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1299435028248588</v>
      </c>
      <c r="BF39">
        <f t="shared" si="116"/>
        <v>1.1454753722794959</v>
      </c>
      <c r="BG39">
        <f t="shared" si="116"/>
        <v>1.160092807424594</v>
      </c>
      <c r="BH39">
        <f t="shared" si="116"/>
        <v>1.1723329425556859</v>
      </c>
      <c r="BI39">
        <f t="shared" si="116"/>
        <v>1.1848341232227488</v>
      </c>
      <c r="BJ39">
        <f t="shared" si="116"/>
        <v>1.1947431302270013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502</v>
      </c>
      <c r="X51">
        <f t="shared" si="103"/>
        <v>0.502</v>
      </c>
      <c r="Y51">
        <f>AQ20</f>
        <v>0.50314207572931036</v>
      </c>
      <c r="AA51">
        <f t="shared" ref="AA51:AA65" si="120">Z4-E4</f>
        <v>1.1420757293103545E-3</v>
      </c>
      <c r="AB51">
        <f t="shared" si="99"/>
        <v>1.1420757293103545E-3</v>
      </c>
      <c r="AC51">
        <v>2</v>
      </c>
    </row>
    <row r="52" spans="23:72">
      <c r="W52">
        <f t="shared" ref="W52:W65" si="121">E5*E21</f>
        <v>0.58299999999999996</v>
      </c>
      <c r="X52">
        <f t="shared" si="103"/>
        <v>0.58299999999999996</v>
      </c>
      <c r="Y52">
        <f t="shared" ref="Y52:Y65" si="122">AQ21</f>
        <v>0.58423683840293317</v>
      </c>
      <c r="AA52">
        <f t="shared" si="120"/>
        <v>1.2368384029332047E-3</v>
      </c>
      <c r="AB52">
        <f t="shared" si="99"/>
        <v>1.2368384029332047E-3</v>
      </c>
      <c r="AC52">
        <v>2</v>
      </c>
      <c r="AO52">
        <f t="shared" ref="AO52:AO66" si="123">C4*C20</f>
        <v>0.51</v>
      </c>
      <c r="AP52">
        <f t="shared" ref="AP52:AP66" si="124">D4*D20</f>
        <v>0.505</v>
      </c>
      <c r="AQ52">
        <f t="shared" ref="AQ52:AQ66" si="125">E4*E20</f>
        <v>0.502</v>
      </c>
      <c r="AR52">
        <f t="shared" ref="AR52:AR66" si="126">F4*F20</f>
        <v>0.499</v>
      </c>
      <c r="AS52">
        <f t="shared" ref="AS52:AS66" si="127">G4*G20</f>
        <v>0.496</v>
      </c>
      <c r="AT52">
        <f t="shared" ref="AT52:AT66" si="128">H4*H20</f>
        <v>0.49299999999999999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69499999999999995</v>
      </c>
      <c r="X53">
        <f t="shared" si="103"/>
        <v>0.69499999999999995</v>
      </c>
      <c r="Y53">
        <f t="shared" si="122"/>
        <v>0.69609403553465354</v>
      </c>
      <c r="AA53">
        <f t="shared" si="120"/>
        <v>1.0940355346535924E-3</v>
      </c>
      <c r="AB53">
        <f t="shared" si="99"/>
        <v>1.0940355346535924E-3</v>
      </c>
      <c r="AC53">
        <v>2</v>
      </c>
      <c r="AO53">
        <f t="shared" si="123"/>
        <v>0.59299999999999997</v>
      </c>
      <c r="AP53">
        <f t="shared" si="124"/>
        <v>0.58799999999999997</v>
      </c>
      <c r="AQ53">
        <f t="shared" si="125"/>
        <v>0.58299999999999996</v>
      </c>
      <c r="AR53">
        <f t="shared" si="126"/>
        <v>0.57899999999999996</v>
      </c>
      <c r="AS53">
        <f t="shared" si="127"/>
        <v>0.57499999999999996</v>
      </c>
      <c r="AT53">
        <f t="shared" si="128"/>
        <v>0.57099999999999995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86199999999999999</v>
      </c>
      <c r="X54">
        <f t="shared" si="103"/>
        <v>0.86199999999999999</v>
      </c>
      <c r="Y54">
        <f t="shared" si="122"/>
        <v>0.86215555584547565</v>
      </c>
      <c r="AA54">
        <f t="shared" si="120"/>
        <v>1.5555584547566337E-4</v>
      </c>
      <c r="AB54">
        <f t="shared" si="99"/>
        <v>1.5555584547566337E-4</v>
      </c>
      <c r="AC54">
        <v>2</v>
      </c>
      <c r="AO54">
        <f t="shared" si="123"/>
        <v>0.71</v>
      </c>
      <c r="AP54">
        <f t="shared" si="124"/>
        <v>0.70199999999999996</v>
      </c>
      <c r="AQ54">
        <f t="shared" si="125"/>
        <v>0.69499999999999995</v>
      </c>
      <c r="AR54">
        <f t="shared" si="126"/>
        <v>0.68899999999999995</v>
      </c>
      <c r="AS54">
        <f t="shared" si="127"/>
        <v>0.68300000000000005</v>
      </c>
      <c r="AT54">
        <f t="shared" si="128"/>
        <v>0.67900000000000005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88500000000000001</v>
      </c>
      <c r="AP55">
        <f t="shared" si="124"/>
        <v>0.873</v>
      </c>
      <c r="AQ55">
        <f t="shared" si="125"/>
        <v>0.86199999999999999</v>
      </c>
      <c r="AR55">
        <f t="shared" si="126"/>
        <v>0.85299999999999998</v>
      </c>
      <c r="AS55">
        <f t="shared" si="127"/>
        <v>0.84399999999999997</v>
      </c>
      <c r="AT55">
        <f t="shared" si="128"/>
        <v>0.83699999999999997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499</v>
      </c>
      <c r="X66">
        <f t="shared" si="103"/>
        <v>0.499</v>
      </c>
      <c r="Y66">
        <f>AR20</f>
        <v>0.4977061557548903</v>
      </c>
      <c r="AA66">
        <f t="shared" ref="AA66:AA80" si="139">AA4-F4</f>
        <v>-1.2938442451096988E-3</v>
      </c>
      <c r="AB66">
        <f t="shared" si="99"/>
        <v>-1.2938442451096988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57899999999999996</v>
      </c>
      <c r="X67">
        <f t="shared" si="103"/>
        <v>0.57899999999999996</v>
      </c>
      <c r="Y67">
        <f t="shared" ref="Y67:Y80" si="141">AR21</f>
        <v>0.57836879679969588</v>
      </c>
      <c r="AA67">
        <f t="shared" si="139"/>
        <v>-6.3120320030407573E-4</v>
      </c>
      <c r="AB67">
        <f t="shared" si="99"/>
        <v>-6.3120320030407573E-4</v>
      </c>
      <c r="AC67">
        <v>2</v>
      </c>
    </row>
    <row r="68" spans="23:74" ht="15" thickBot="1">
      <c r="W68">
        <f t="shared" si="140"/>
        <v>0.68899999999999995</v>
      </c>
      <c r="X68">
        <f t="shared" si="103"/>
        <v>0.68899999999999995</v>
      </c>
      <c r="Y68">
        <f t="shared" si="141"/>
        <v>0.689833558915386</v>
      </c>
      <c r="AA68">
        <f t="shared" si="139"/>
        <v>8.3355891538605675E-4</v>
      </c>
      <c r="AB68">
        <f t="shared" si="99"/>
        <v>8.3355891538605675E-4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1</v>
      </c>
      <c r="AR68" s="76">
        <f t="shared" si="142"/>
        <v>2</v>
      </c>
      <c r="AS68" s="76">
        <f t="shared" si="142"/>
        <v>3</v>
      </c>
      <c r="AT68" s="76">
        <f t="shared" si="142"/>
        <v>4</v>
      </c>
      <c r="AU68" s="76">
        <f t="shared" si="142"/>
        <v>5</v>
      </c>
      <c r="AV68" s="76">
        <f t="shared" si="142"/>
        <v>0</v>
      </c>
      <c r="AW68" s="76">
        <f t="shared" si="142"/>
        <v>0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1</v>
      </c>
      <c r="BH68" s="76">
        <f t="shared" si="143"/>
        <v>2</v>
      </c>
      <c r="BI68" s="76">
        <f t="shared" si="143"/>
        <v>3</v>
      </c>
      <c r="BJ68" s="76">
        <f t="shared" si="143"/>
        <v>4</v>
      </c>
      <c r="BK68" s="76">
        <f t="shared" si="143"/>
        <v>5</v>
      </c>
      <c r="BL68" s="76">
        <f t="shared" si="143"/>
        <v>0</v>
      </c>
      <c r="BM68" s="76">
        <f t="shared" si="143"/>
        <v>0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>
        <f t="shared" si="140"/>
        <v>0.85299999999999998</v>
      </c>
      <c r="X69">
        <f t="shared" si="103"/>
        <v>0.85299999999999998</v>
      </c>
      <c r="Y69">
        <f t="shared" si="141"/>
        <v>0.85574933951267129</v>
      </c>
      <c r="AA69">
        <f t="shared" si="139"/>
        <v>2.7493395126713116E-3</v>
      </c>
      <c r="AB69">
        <f t="shared" si="99"/>
        <v>2.7493395126713116E-3</v>
      </c>
      <c r="AC69">
        <v>2</v>
      </c>
      <c r="AN69">
        <v>1</v>
      </c>
      <c r="AO69">
        <f>AN36</f>
        <v>0.5</v>
      </c>
      <c r="AP69">
        <f t="shared" ref="AP69:BU77" si="144">AO36</f>
        <v>1.9440952254063697</v>
      </c>
      <c r="AQ69">
        <f t="shared" si="144"/>
        <v>1.9658027051892273</v>
      </c>
      <c r="AR69">
        <f t="shared" si="144"/>
        <v>1.9875101849720842</v>
      </c>
      <c r="AS69">
        <f t="shared" si="144"/>
        <v>2.0092176647549418</v>
      </c>
      <c r="AT69">
        <f t="shared" si="144"/>
        <v>2.0309251445377994</v>
      </c>
      <c r="AU69">
        <f t="shared" si="144"/>
        <v>2.0526326243206561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1.9607843137254901</v>
      </c>
      <c r="BG69">
        <f t="shared" si="144"/>
        <v>1.9801980198019802</v>
      </c>
      <c r="BH69">
        <f t="shared" si="144"/>
        <v>1.9920318725099602</v>
      </c>
      <c r="BI69">
        <f t="shared" si="144"/>
        <v>2.0040080160320639</v>
      </c>
      <c r="BJ69">
        <f t="shared" si="144"/>
        <v>2.0161290322580645</v>
      </c>
      <c r="BK69">
        <f t="shared" si="144"/>
        <v>2.028397565922921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  <c r="AN70">
        <v>2</v>
      </c>
      <c r="AO70">
        <f t="shared" ref="AO70:BD83" si="145">AN37</f>
        <v>0.4</v>
      </c>
      <c r="AP70">
        <f t="shared" si="145"/>
        <v>1.6769026542476748</v>
      </c>
      <c r="AQ70">
        <f t="shared" si="145"/>
        <v>1.6942686380739609</v>
      </c>
      <c r="AR70">
        <f t="shared" si="145"/>
        <v>1.7116346219002467</v>
      </c>
      <c r="AS70">
        <f t="shared" si="145"/>
        <v>1.7290006057265326</v>
      </c>
      <c r="AT70">
        <f t="shared" si="145"/>
        <v>1.7463665895528184</v>
      </c>
      <c r="AU70">
        <f t="shared" si="145"/>
        <v>1.7637325733791041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6863406408094437</v>
      </c>
      <c r="BG70">
        <f t="shared" si="144"/>
        <v>1.7006802721088436</v>
      </c>
      <c r="BH70">
        <f t="shared" si="144"/>
        <v>1.7152658662092626</v>
      </c>
      <c r="BI70">
        <f t="shared" si="144"/>
        <v>1.7271157167530227</v>
      </c>
      <c r="BJ70">
        <f t="shared" si="144"/>
        <v>1.7391304347826089</v>
      </c>
      <c r="BK70">
        <f t="shared" si="144"/>
        <v>1.7513134851138354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0.3003003003003003</v>
      </c>
      <c r="AP71">
        <f t="shared" si="144"/>
        <v>1.4105124631825499</v>
      </c>
      <c r="AQ71">
        <f t="shared" si="144"/>
        <v>1.4235499885776592</v>
      </c>
      <c r="AR71">
        <f t="shared" si="144"/>
        <v>1.4365875139727686</v>
      </c>
      <c r="AS71">
        <f t="shared" si="144"/>
        <v>1.4496250393678782</v>
      </c>
      <c r="AT71">
        <f t="shared" si="144"/>
        <v>1.4626625647629876</v>
      </c>
      <c r="AU71">
        <f t="shared" si="144"/>
        <v>1.4757000901580972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4084507042253522</v>
      </c>
      <c r="BG71">
        <f t="shared" si="144"/>
        <v>1.4245014245014247</v>
      </c>
      <c r="BH71">
        <f t="shared" si="144"/>
        <v>1.4388489208633095</v>
      </c>
      <c r="BI71">
        <f t="shared" si="144"/>
        <v>1.4513788098693761</v>
      </c>
      <c r="BJ71">
        <f t="shared" si="144"/>
        <v>1.4641288433382136</v>
      </c>
      <c r="BK71">
        <f t="shared" si="144"/>
        <v>1.4727540500736376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0.2</v>
      </c>
      <c r="AP72">
        <f t="shared" si="144"/>
        <v>1.1425175119302851</v>
      </c>
      <c r="AQ72">
        <f t="shared" si="144"/>
        <v>1.1512005038434281</v>
      </c>
      <c r="AR72">
        <f t="shared" si="144"/>
        <v>1.1598834957565711</v>
      </c>
      <c r="AS72">
        <f t="shared" si="144"/>
        <v>1.1685664876697142</v>
      </c>
      <c r="AT72">
        <f t="shared" si="144"/>
        <v>1.1772494795828572</v>
      </c>
      <c r="AU72">
        <f t="shared" si="144"/>
        <v>1.1859324714959998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1299435028248588</v>
      </c>
      <c r="BG72">
        <f t="shared" si="144"/>
        <v>1.1454753722794959</v>
      </c>
      <c r="BH72">
        <f t="shared" si="144"/>
        <v>1.160092807424594</v>
      </c>
      <c r="BI72">
        <f t="shared" si="144"/>
        <v>1.1723329425556859</v>
      </c>
      <c r="BJ72">
        <f t="shared" si="144"/>
        <v>1.1848341232227488</v>
      </c>
      <c r="BK72">
        <f t="shared" si="144"/>
        <v>1.1947431302270013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 t="e">
        <f t="shared" si="145"/>
        <v>#N/A</v>
      </c>
      <c r="AP73" t="e">
        <f t="shared" si="144"/>
        <v>#N/A</v>
      </c>
      <c r="AQ73" t="e">
        <f t="shared" si="144"/>
        <v>#N/A</v>
      </c>
      <c r="AR73" t="e">
        <f t="shared" si="144"/>
        <v>#N/A</v>
      </c>
      <c r="AS73" t="e">
        <f t="shared" si="144"/>
        <v>#N/A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 t="e">
        <f t="shared" si="144"/>
        <v>#N/A</v>
      </c>
      <c r="BG73" t="e">
        <f t="shared" si="144"/>
        <v>#N/A</v>
      </c>
      <c r="BH73" t="e">
        <f t="shared" si="144"/>
        <v>#N/A</v>
      </c>
      <c r="BI73" t="e">
        <f t="shared" si="144"/>
        <v>#N/A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496</v>
      </c>
      <c r="X81">
        <f t="shared" si="103"/>
        <v>0.496</v>
      </c>
      <c r="Y81">
        <f>AS20</f>
        <v>0.49238643910117197</v>
      </c>
      <c r="AA81">
        <f t="shared" ref="AA81:AA95" si="147">AB4-G4</f>
        <v>-3.6135608988280277E-3</v>
      </c>
      <c r="AB81">
        <f t="shared" si="99"/>
        <v>-3.6135608988280277E-3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57499999999999996</v>
      </c>
      <c r="X82">
        <f t="shared" si="103"/>
        <v>0.57499999999999996</v>
      </c>
      <c r="Y82">
        <f t="shared" ref="Y82:Y95" si="149">AS21</f>
        <v>0.57261745957706622</v>
      </c>
      <c r="AA82">
        <f t="shared" si="147"/>
        <v>-2.3825404229337321E-3</v>
      </c>
      <c r="AB82">
        <f t="shared" si="99"/>
        <v>-2.3825404229337321E-3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68300000000000005</v>
      </c>
      <c r="X83">
        <f t="shared" si="103"/>
        <v>0.68300000000000005</v>
      </c>
      <c r="Y83">
        <f t="shared" si="149"/>
        <v>0.68368468852010422</v>
      </c>
      <c r="AA83">
        <f t="shared" si="147"/>
        <v>6.8468852010417081E-4</v>
      </c>
      <c r="AB83">
        <f t="shared" si="99"/>
        <v>6.8468852010417081E-4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84399999999999997</v>
      </c>
      <c r="X84">
        <f t="shared" si="103"/>
        <v>0.84399999999999997</v>
      </c>
      <c r="Y84">
        <f t="shared" si="149"/>
        <v>0.84943762332716155</v>
      </c>
      <c r="AA84">
        <f t="shared" si="147"/>
        <v>5.4376233271615781E-3</v>
      </c>
      <c r="AB84">
        <f t="shared" si="99"/>
        <v>5.4376233271615781E-3</v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>
        <f>H4*H20</f>
        <v>0.49299999999999999</v>
      </c>
      <c r="X96">
        <f t="shared" si="151"/>
        <v>0.49299999999999999</v>
      </c>
      <c r="Y96">
        <f>AT20</f>
        <v>0.48717923906668986</v>
      </c>
      <c r="AA96">
        <f t="shared" ref="AA96:AA110" si="152">AC4-H4</f>
        <v>-5.8207609333101318E-3</v>
      </c>
      <c r="AB96">
        <f t="shared" si="150"/>
        <v>-5.8207609333101318E-3</v>
      </c>
      <c r="AC96">
        <v>2</v>
      </c>
    </row>
    <row r="97" spans="23:29">
      <c r="W97">
        <f t="shared" ref="W97:W110" si="153">H5*H21</f>
        <v>0.57099999999999995</v>
      </c>
      <c r="X97">
        <f t="shared" si="151"/>
        <v>0.57099999999999995</v>
      </c>
      <c r="Y97">
        <f t="shared" ref="Y97:Y110" si="154">AT21</f>
        <v>0.5669793794668756</v>
      </c>
      <c r="AA97">
        <f t="shared" si="152"/>
        <v>-4.0206205331243527E-3</v>
      </c>
      <c r="AB97">
        <f t="shared" si="150"/>
        <v>-4.0206205331243527E-3</v>
      </c>
      <c r="AC97">
        <v>2</v>
      </c>
    </row>
    <row r="98" spans="23:29">
      <c r="W98">
        <f t="shared" si="153"/>
        <v>0.67900000000000005</v>
      </c>
      <c r="X98">
        <f t="shared" si="151"/>
        <v>0.67900000000000005</v>
      </c>
      <c r="Y98">
        <f t="shared" si="154"/>
        <v>0.67764446629048203</v>
      </c>
      <c r="AA98">
        <f t="shared" si="152"/>
        <v>-1.3555337095180198E-3</v>
      </c>
      <c r="AB98">
        <f t="shared" si="150"/>
        <v>-1.3555337095180198E-3</v>
      </c>
      <c r="AC98">
        <v>2</v>
      </c>
    </row>
    <row r="99" spans="23:29">
      <c r="W99">
        <f t="shared" si="153"/>
        <v>0.83699999999999997</v>
      </c>
      <c r="X99">
        <f t="shared" si="151"/>
        <v>0.83699999999999997</v>
      </c>
      <c r="Y99">
        <f t="shared" si="154"/>
        <v>0.84321833159568149</v>
      </c>
      <c r="AA99">
        <f t="shared" si="152"/>
        <v>6.2183315956815255E-3</v>
      </c>
      <c r="AB99">
        <f t="shared" si="150"/>
        <v>6.2183315956815255E-3</v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936882613630912E-5</v>
      </c>
      <c r="BW1" t="s">
        <v>38</v>
      </c>
      <c r="CN1" t="s">
        <v>35</v>
      </c>
      <c r="CQ1" t="s">
        <v>40</v>
      </c>
      <c r="CR1">
        <f>SUM(CN4:DC18)</f>
        <v>2.3591405550075748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4.8110531638803486</v>
      </c>
      <c r="U4">
        <f>'Raw data and fitting summary'!F42</f>
        <v>1.7332412705663196</v>
      </c>
      <c r="V4">
        <f>'Raw data and fitting summary'!H42</f>
        <v>44.295544378666236</v>
      </c>
      <c r="X4">
        <f>($U$4*B4/((B4*(1+$C$3/$V$4))+$T$4))*C20</f>
        <v>0.50894956443971395</v>
      </c>
      <c r="Y4">
        <f>($U$4*B4/((B4*(1+$D$3/$V$4))+$T$4))*D20</f>
        <v>0.50559789684246204</v>
      </c>
      <c r="Z4">
        <f>($U$4*B4/((B4*(1+$E$3/$V$4))+$T$4))*E20</f>
        <v>0.50229008498858885</v>
      </c>
      <c r="AA4">
        <f>($U$4*B4/((B4*(1+$F$3/$V$4))+$T$4))*F20</f>
        <v>0.499025273710554</v>
      </c>
      <c r="AB4">
        <f>($U$4*B4/((B4*(1+$G$3/$V$4))+$T$4))*G20</f>
        <v>0.49580262993108304</v>
      </c>
      <c r="AC4">
        <f>($U$4*B4/((B4*(1+$H$3/$V$4))+$T$4))*H20</f>
        <v>0.4926213419544645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50894956443971395</v>
      </c>
      <c r="AP4">
        <f t="shared" ref="AP4:BD18" si="4">IFERROR(Y4, 0)</f>
        <v>0.50559789684246204</v>
      </c>
      <c r="AQ4">
        <f t="shared" si="4"/>
        <v>0.50229008498858885</v>
      </c>
      <c r="AR4">
        <f t="shared" si="4"/>
        <v>0.499025273710554</v>
      </c>
      <c r="AS4">
        <f t="shared" si="4"/>
        <v>0.49580262993108304</v>
      </c>
      <c r="AT4">
        <f t="shared" si="4"/>
        <v>0.492621341954464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1034148663134804E-6</v>
      </c>
      <c r="BG4">
        <f>(D4-AP4)^2</f>
        <v>3.5748063422606697E-7</v>
      </c>
      <c r="BH4">
        <f t="shared" ref="BH4:BU18" si="5">(E4-AQ4)^2</f>
        <v>8.4149300604590728E-8</v>
      </c>
      <c r="BI4">
        <f t="shared" si="5"/>
        <v>6.3876044516721197E-10</v>
      </c>
      <c r="BJ4">
        <f t="shared" si="5"/>
        <v>3.8954944104284647E-8</v>
      </c>
      <c r="BK4">
        <f t="shared" si="5"/>
        <v>1.4338191544876175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639285966232161E-3</v>
      </c>
      <c r="BX4">
        <f t="shared" ref="BX4:CL18" si="6">ABS((AP4-D4)/AP4)</f>
        <v>1.1825540537173721E-3</v>
      </c>
      <c r="BY4">
        <f t="shared" si="6"/>
        <v>5.7752481535731665E-4</v>
      </c>
      <c r="BZ4">
        <f t="shared" si="6"/>
        <v>5.0646153382315823E-5</v>
      </c>
      <c r="CA4">
        <f t="shared" si="6"/>
        <v>3.9808193220837158E-4</v>
      </c>
      <c r="CB4">
        <f t="shared" si="6"/>
        <v>7.6865944141432934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639285966232161E-3</v>
      </c>
      <c r="CO4">
        <f t="shared" ref="CO4:DC18" si="7">IFERROR(BX4, 0)</f>
        <v>1.1825540537173721E-3</v>
      </c>
      <c r="CP4">
        <f t="shared" si="7"/>
        <v>5.7752481535731665E-4</v>
      </c>
      <c r="CQ4">
        <f t="shared" si="7"/>
        <v>5.0646153382315823E-5</v>
      </c>
      <c r="CR4">
        <f t="shared" si="7"/>
        <v>3.9808193220837158E-4</v>
      </c>
      <c r="CS4">
        <f t="shared" si="7"/>
        <v>7.6865944141432934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59267838426112607</v>
      </c>
      <c r="Y5">
        <f t="shared" ref="Y5:Y18" si="9">($U$4*B5/((B5*(1+$D$3/$V$4))+$T$4))*D21</f>
        <v>0.58813813845528562</v>
      </c>
      <c r="Z5">
        <f t="shared" ref="Z5:Z18" si="10">($U$4*B5/((B5*(1+$E$3/$V$4))+$T$4))*E21</f>
        <v>0.58366692543221388</v>
      </c>
      <c r="AA5">
        <f t="shared" ref="AA5:AA18" si="11">($U$4*B5/((B5*(1+$F$3/$V$4))+$T$4))*F21</f>
        <v>0.57926318264344678</v>
      </c>
      <c r="AB5">
        <f t="shared" ref="AB5:AB18" si="12">($U$4*B5/((B5*(1+$G$3/$V$4))+$T$4))*G21</f>
        <v>0.57492539434483747</v>
      </c>
      <c r="AC5">
        <f t="shared" ref="AC5:AC18" si="13">($U$4*B5/((B5*(1+$H$3/$V$4))+$T$4))*H21</f>
        <v>0.57065208985712101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59267838426112607</v>
      </c>
      <c r="AP5">
        <f t="shared" si="4"/>
        <v>0.58813813845528562</v>
      </c>
      <c r="AQ5">
        <f t="shared" si="4"/>
        <v>0.58366692543221388</v>
      </c>
      <c r="AR5">
        <f t="shared" si="4"/>
        <v>0.57926318264344678</v>
      </c>
      <c r="AS5">
        <f t="shared" si="4"/>
        <v>0.57492539434483747</v>
      </c>
      <c r="AT5">
        <f t="shared" si="4"/>
        <v>0.57065208985712101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0343668349140709E-7</v>
      </c>
      <c r="BG5">
        <f t="shared" si="25"/>
        <v>1.9082232828706185E-8</v>
      </c>
      <c r="BH5">
        <f t="shared" si="5"/>
        <v>4.4478953213371892E-7</v>
      </c>
      <c r="BI5">
        <f t="shared" si="5"/>
        <v>6.9265103811658252E-8</v>
      </c>
      <c r="BJ5">
        <f t="shared" si="5"/>
        <v>5.5660037822236525E-9</v>
      </c>
      <c r="BK5">
        <f t="shared" si="5"/>
        <v>1.2104146751804287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4264799833193226E-4</v>
      </c>
      <c r="BX5">
        <f t="shared" si="6"/>
        <v>2.3487416688954381E-4</v>
      </c>
      <c r="BY5">
        <f t="shared" si="6"/>
        <v>1.1426472927518519E-3</v>
      </c>
      <c r="BZ5">
        <f t="shared" si="6"/>
        <v>4.5434036088017841E-4</v>
      </c>
      <c r="CA5">
        <f t="shared" si="6"/>
        <v>1.2976580247860313E-4</v>
      </c>
      <c r="CB5">
        <f t="shared" si="6"/>
        <v>6.0967119732453258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4264799833193226E-4</v>
      </c>
      <c r="CO5">
        <f t="shared" si="7"/>
        <v>2.3487416688954381E-4</v>
      </c>
      <c r="CP5">
        <f t="shared" si="7"/>
        <v>1.1426472927518519E-3</v>
      </c>
      <c r="CQ5">
        <f t="shared" si="7"/>
        <v>4.5434036088017841E-4</v>
      </c>
      <c r="CR5">
        <f t="shared" si="7"/>
        <v>1.2976580247860313E-4</v>
      </c>
      <c r="CS5">
        <f t="shared" si="7"/>
        <v>6.0967119732453258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896152067809692</v>
      </c>
      <c r="Y6">
        <f t="shared" si="9"/>
        <v>0.70247466456431551</v>
      </c>
      <c r="Z6">
        <f t="shared" si="10"/>
        <v>0.69610543902628441</v>
      </c>
      <c r="AA6">
        <f t="shared" si="11"/>
        <v>0.68985067320080995</v>
      </c>
      <c r="AB6">
        <f t="shared" si="12"/>
        <v>0.68370730917532718</v>
      </c>
      <c r="AC6">
        <f t="shared" si="13"/>
        <v>0.67767239700296678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896152067809692</v>
      </c>
      <c r="AP6">
        <f t="shared" si="4"/>
        <v>0.70247466456431551</v>
      </c>
      <c r="AQ6">
        <f t="shared" si="4"/>
        <v>0.69610543902628441</v>
      </c>
      <c r="AR6">
        <f t="shared" si="4"/>
        <v>0.68985067320080995</v>
      </c>
      <c r="AS6">
        <f t="shared" si="4"/>
        <v>0.68370730917532718</v>
      </c>
      <c r="AT6">
        <f t="shared" si="4"/>
        <v>0.67767239700296678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0784393020201994E-6</v>
      </c>
      <c r="BG6">
        <f t="shared" si="25"/>
        <v>2.2530644861687306E-7</v>
      </c>
      <c r="BH6">
        <f t="shared" si="5"/>
        <v>1.221995440832736E-6</v>
      </c>
      <c r="BI6">
        <f t="shared" si="5"/>
        <v>7.2364489457633695E-7</v>
      </c>
      <c r="BJ6">
        <f t="shared" si="5"/>
        <v>5.0028626950194617E-7</v>
      </c>
      <c r="BK6">
        <f t="shared" si="5"/>
        <v>1.7625297177317276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4647894019830182E-3</v>
      </c>
      <c r="BX6">
        <f t="shared" si="6"/>
        <v>6.7570346413837687E-4</v>
      </c>
      <c r="BY6">
        <f t="shared" si="6"/>
        <v>1.5880338872667822E-3</v>
      </c>
      <c r="BZ6">
        <f t="shared" si="6"/>
        <v>1.2331265792102513E-3</v>
      </c>
      <c r="CA6">
        <f t="shared" si="6"/>
        <v>1.0345204239227336E-3</v>
      </c>
      <c r="CB6">
        <f t="shared" si="6"/>
        <v>1.9590631150164148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4647894019830182E-3</v>
      </c>
      <c r="CO6">
        <f t="shared" si="7"/>
        <v>6.7570346413837687E-4</v>
      </c>
      <c r="CP6">
        <f t="shared" si="7"/>
        <v>1.5880338872667822E-3</v>
      </c>
      <c r="CQ6">
        <f t="shared" si="7"/>
        <v>1.2331265792102513E-3</v>
      </c>
      <c r="CR6">
        <f t="shared" si="7"/>
        <v>1.0345204239227336E-3</v>
      </c>
      <c r="CS6">
        <f t="shared" si="7"/>
        <v>1.9590631150164148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31050786030441</v>
      </c>
      <c r="Y7">
        <f t="shared" si="9"/>
        <v>0.87326343371812054</v>
      </c>
      <c r="Z7">
        <f t="shared" si="10"/>
        <v>0.8634423467972957</v>
      </c>
      <c r="AA7">
        <f t="shared" si="11"/>
        <v>0.853839707252803</v>
      </c>
      <c r="AB7">
        <f t="shared" si="12"/>
        <v>0.8444483069632488</v>
      </c>
      <c r="AC7">
        <f t="shared" si="13"/>
        <v>0.83526125148617447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31050786030441</v>
      </c>
      <c r="AP7">
        <f t="shared" si="4"/>
        <v>0.87326343371812054</v>
      </c>
      <c r="AQ7">
        <f t="shared" si="4"/>
        <v>0.8634423467972957</v>
      </c>
      <c r="AR7">
        <f t="shared" si="4"/>
        <v>0.853839707252803</v>
      </c>
      <c r="AS7">
        <f t="shared" si="4"/>
        <v>0.8444483069632488</v>
      </c>
      <c r="AT7">
        <f t="shared" si="4"/>
        <v>0.83526125148617447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8543836900932271E-6</v>
      </c>
      <c r="BG7">
        <f t="shared" si="25"/>
        <v>6.9397323842813509E-8</v>
      </c>
      <c r="BH7">
        <f t="shared" si="5"/>
        <v>2.0803642836691998E-6</v>
      </c>
      <c r="BI7">
        <f t="shared" si="5"/>
        <v>7.0510827041000097E-7</v>
      </c>
      <c r="BJ7">
        <f t="shared" si="5"/>
        <v>2.0097913329738196E-7</v>
      </c>
      <c r="BK7">
        <f t="shared" si="5"/>
        <v>3.0232463943303654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9126820349824212E-3</v>
      </c>
      <c r="BX7">
        <f t="shared" si="6"/>
        <v>3.0166580661566554E-4</v>
      </c>
      <c r="BY7">
        <f t="shared" si="6"/>
        <v>1.6704610361603243E-3</v>
      </c>
      <c r="BZ7">
        <f t="shared" si="6"/>
        <v>9.8344835180452068E-4</v>
      </c>
      <c r="CA7">
        <f t="shared" si="6"/>
        <v>5.3088739660216318E-4</v>
      </c>
      <c r="CB7">
        <f t="shared" si="6"/>
        <v>2.0816822410135169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9126820349824212E-3</v>
      </c>
      <c r="CO7">
        <f t="shared" si="7"/>
        <v>3.0166580661566554E-4</v>
      </c>
      <c r="CP7">
        <f t="shared" si="7"/>
        <v>1.6704610361603243E-3</v>
      </c>
      <c r="CQ7">
        <f t="shared" si="7"/>
        <v>9.8344835180452068E-4</v>
      </c>
      <c r="CR7">
        <f t="shared" si="7"/>
        <v>5.3088739660216318E-4</v>
      </c>
      <c r="CS7">
        <f t="shared" si="7"/>
        <v>2.0816822410135169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936882613630912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3591405550075748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894956443971395</v>
      </c>
      <c r="AP20">
        <f t="shared" ref="AP20:BD34" si="30">IFERROR(Y4, NA())</f>
        <v>0.50559789684246204</v>
      </c>
      <c r="AQ20">
        <f t="shared" si="30"/>
        <v>0.50229008498858885</v>
      </c>
      <c r="AR20">
        <f t="shared" si="30"/>
        <v>0.499025273710554</v>
      </c>
      <c r="AS20">
        <f t="shared" si="30"/>
        <v>0.49580262993108304</v>
      </c>
      <c r="AT20">
        <f t="shared" si="30"/>
        <v>0.492621341954464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894956443971395</v>
      </c>
      <c r="AA21">
        <f t="shared" ref="AA21:AA35" si="49">X4-C4</f>
        <v>-1.050435560286056E-3</v>
      </c>
      <c r="AB21">
        <f>IFERROR(AA21,"")</f>
        <v>-1.050435560286056E-3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267838426112607</v>
      </c>
      <c r="AP21">
        <f t="shared" si="30"/>
        <v>0.58813813845528562</v>
      </c>
      <c r="AQ21">
        <f t="shared" si="30"/>
        <v>0.58366692543221388</v>
      </c>
      <c r="AR21">
        <f t="shared" si="30"/>
        <v>0.57926318264344678</v>
      </c>
      <c r="AS21">
        <f t="shared" si="30"/>
        <v>0.57492539434483747</v>
      </c>
      <c r="AT21">
        <f t="shared" si="30"/>
        <v>0.57065208985712101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267838426112607</v>
      </c>
      <c r="AA22">
        <f t="shared" si="49"/>
        <v>-3.2161573887390382E-4</v>
      </c>
      <c r="AB22">
        <f t="shared" ref="AB22:AB85" si="54">IFERROR(AA22,"")</f>
        <v>-3.2161573887390382E-4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70896152067809692</v>
      </c>
      <c r="AP22">
        <f t="shared" si="30"/>
        <v>0.70247466456431551</v>
      </c>
      <c r="AQ22">
        <f t="shared" si="30"/>
        <v>0.69610543902628441</v>
      </c>
      <c r="AR22">
        <f t="shared" si="30"/>
        <v>0.68985067320080995</v>
      </c>
      <c r="AS22">
        <f t="shared" si="30"/>
        <v>0.68370730917532718</v>
      </c>
      <c r="AT22">
        <f t="shared" si="30"/>
        <v>0.67767239700296678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896152067809692</v>
      </c>
      <c r="AA23">
        <f t="shared" si="49"/>
        <v>-1.0384793219030408E-3</v>
      </c>
      <c r="AB23">
        <f t="shared" si="54"/>
        <v>-1.0384793219030408E-3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88331050786030441</v>
      </c>
      <c r="AP23">
        <f t="shared" si="30"/>
        <v>0.87326343371812054</v>
      </c>
      <c r="AQ23">
        <f t="shared" si="30"/>
        <v>0.8634423467972957</v>
      </c>
      <c r="AR23">
        <f t="shared" si="30"/>
        <v>0.853839707252803</v>
      </c>
      <c r="AS23">
        <f t="shared" si="30"/>
        <v>0.8444483069632488</v>
      </c>
      <c r="AT23">
        <f t="shared" si="30"/>
        <v>0.83526125148617447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331050786030441</v>
      </c>
      <c r="AA24">
        <f t="shared" si="49"/>
        <v>-1.6894921396956031E-3</v>
      </c>
      <c r="AB24">
        <f t="shared" si="54"/>
        <v>-1.6894921396956031E-3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59789684246204</v>
      </c>
      <c r="AA36">
        <f t="shared" ref="AA36:AA50" si="69">Y4-D4</f>
        <v>5.9789684246203123E-4</v>
      </c>
      <c r="AB36">
        <f t="shared" si="54"/>
        <v>5.9789684246203123E-4</v>
      </c>
      <c r="AC36">
        <v>3</v>
      </c>
      <c r="AN36">
        <f t="shared" ref="AN36:AN50" si="70">1/AN20</f>
        <v>0.5</v>
      </c>
      <c r="AO36">
        <f t="shared" ref="AO36:BT44" si="71">1/AO20</f>
        <v>1.9648312325423984</v>
      </c>
      <c r="AP36">
        <f t="shared" si="71"/>
        <v>1.9778563286065003</v>
      </c>
      <c r="AQ36">
        <f t="shared" si="71"/>
        <v>1.990881424670603</v>
      </c>
      <c r="AR36">
        <f t="shared" si="71"/>
        <v>2.0039065207347049</v>
      </c>
      <c r="AS36">
        <f t="shared" si="71"/>
        <v>2.0169316167988072</v>
      </c>
      <c r="AT36">
        <f t="shared" si="71"/>
        <v>2.0299567128629095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813813845528562</v>
      </c>
      <c r="AA37">
        <f t="shared" si="69"/>
        <v>1.3813845528565238E-4</v>
      </c>
      <c r="AB37">
        <f t="shared" si="54"/>
        <v>1.3813845528565238E-4</v>
      </c>
      <c r="AC37">
        <v>3</v>
      </c>
      <c r="AN37">
        <f t="shared" si="70"/>
        <v>0.4</v>
      </c>
      <c r="AO37">
        <f t="shared" ref="AO37:BC37" si="73">1/AO21</f>
        <v>1.6872557301826847</v>
      </c>
      <c r="AP37">
        <f t="shared" si="73"/>
        <v>1.7002808262467866</v>
      </c>
      <c r="AQ37">
        <f t="shared" si="73"/>
        <v>1.7133059223108889</v>
      </c>
      <c r="AR37">
        <f t="shared" si="73"/>
        <v>1.7263310183749911</v>
      </c>
      <c r="AS37">
        <f t="shared" si="73"/>
        <v>1.7393561144390934</v>
      </c>
      <c r="AT37">
        <f t="shared" si="73"/>
        <v>1.7523812105031955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47466456431551</v>
      </c>
      <c r="AA38">
        <f t="shared" si="69"/>
        <v>4.7466456431555226E-4</v>
      </c>
      <c r="AB38">
        <f t="shared" si="54"/>
        <v>4.7466456431555226E-4</v>
      </c>
      <c r="AC38">
        <v>3</v>
      </c>
      <c r="AN38">
        <f t="shared" si="70"/>
        <v>0.3003003003003003</v>
      </c>
      <c r="AO38">
        <f t="shared" si="71"/>
        <v>1.4105137878901171</v>
      </c>
      <c r="AP38">
        <f t="shared" si="71"/>
        <v>1.4235388839542189</v>
      </c>
      <c r="AQ38">
        <f t="shared" si="71"/>
        <v>1.4365639800183212</v>
      </c>
      <c r="AR38">
        <f t="shared" si="71"/>
        <v>1.4495890760824235</v>
      </c>
      <c r="AS38">
        <f t="shared" si="71"/>
        <v>1.462614172146526</v>
      </c>
      <c r="AT38">
        <f t="shared" si="71"/>
        <v>1.4756392682106279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326343371812054</v>
      </c>
      <c r="AA39">
        <f t="shared" si="69"/>
        <v>2.6343371812054261E-4</v>
      </c>
      <c r="AB39">
        <f t="shared" si="54"/>
        <v>2.6343371812054261E-4</v>
      </c>
      <c r="AC39">
        <v>3</v>
      </c>
      <c r="AN39">
        <f t="shared" si="70"/>
        <v>0.2</v>
      </c>
      <c r="AO39">
        <f t="shared" si="71"/>
        <v>1.132104725463257</v>
      </c>
      <c r="AP39">
        <f t="shared" si="71"/>
        <v>1.1451298215273589</v>
      </c>
      <c r="AQ39">
        <f t="shared" si="71"/>
        <v>1.1581549175914614</v>
      </c>
      <c r="AR39">
        <f t="shared" si="71"/>
        <v>1.1711800136555632</v>
      </c>
      <c r="AS39">
        <f t="shared" si="71"/>
        <v>1.1842051097196657</v>
      </c>
      <c r="AT39">
        <f t="shared" si="71"/>
        <v>1.1972302057837676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229008498858885</v>
      </c>
      <c r="AA51">
        <f t="shared" ref="AA51:AA65" si="75">Z4-E4</f>
        <v>2.9008498858884568E-4</v>
      </c>
      <c r="AB51">
        <f t="shared" si="54"/>
        <v>2.9008498858884568E-4</v>
      </c>
      <c r="AC51">
        <v>3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66692543221388</v>
      </c>
      <c r="AA52">
        <f t="shared" si="75"/>
        <v>6.669254322139162E-4</v>
      </c>
      <c r="AB52">
        <f t="shared" si="54"/>
        <v>6.669254322139162E-4</v>
      </c>
      <c r="AC52">
        <v>3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610543902628441</v>
      </c>
      <c r="AA53">
        <f t="shared" si="75"/>
        <v>1.1054390262844604E-3</v>
      </c>
      <c r="AB53">
        <f t="shared" si="54"/>
        <v>1.1054390262844604E-3</v>
      </c>
      <c r="AC53">
        <v>3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34423467972957</v>
      </c>
      <c r="AA54">
        <f t="shared" si="75"/>
        <v>1.4423467972957127E-3</v>
      </c>
      <c r="AB54">
        <f t="shared" si="54"/>
        <v>1.4423467972957127E-3</v>
      </c>
      <c r="AC54">
        <v>3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499025273710554</v>
      </c>
      <c r="AA66">
        <f t="shared" ref="AA66:AA80" si="94">AA4-F4</f>
        <v>2.5273710553996853E-5</v>
      </c>
      <c r="AB66">
        <f t="shared" si="54"/>
        <v>2.5273710553996853E-5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926318264344678</v>
      </c>
      <c r="AA67">
        <f t="shared" si="94"/>
        <v>2.6318264344682429E-4</v>
      </c>
      <c r="AB67">
        <f t="shared" si="54"/>
        <v>2.6318264344682429E-4</v>
      </c>
      <c r="AC67">
        <v>3</v>
      </c>
    </row>
    <row r="68" spans="23:74" ht="15" thickBot="1">
      <c r="W68">
        <f t="shared" si="95"/>
        <v>0.68899999999999995</v>
      </c>
      <c r="X68">
        <f t="shared" si="58"/>
        <v>0.68899999999999995</v>
      </c>
      <c r="Y68">
        <f t="shared" si="96"/>
        <v>0.68985067320080995</v>
      </c>
      <c r="AA68">
        <f t="shared" si="94"/>
        <v>8.5067320081000375E-4</v>
      </c>
      <c r="AB68">
        <f t="shared" si="54"/>
        <v>8.5067320081000375E-4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1</v>
      </c>
      <c r="AR68" s="76">
        <f t="shared" si="97"/>
        <v>2</v>
      </c>
      <c r="AS68" s="76">
        <f t="shared" si="97"/>
        <v>3</v>
      </c>
      <c r="AT68" s="76">
        <f t="shared" si="97"/>
        <v>4</v>
      </c>
      <c r="AU68" s="76">
        <f t="shared" si="97"/>
        <v>5</v>
      </c>
      <c r="AV68" s="76">
        <f t="shared" si="97"/>
        <v>0</v>
      </c>
      <c r="AW68" s="76">
        <f t="shared" ref="AW68" si="98">J3</f>
        <v>0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1</v>
      </c>
      <c r="BH68" s="76">
        <f t="shared" si="107"/>
        <v>2</v>
      </c>
      <c r="BI68" s="76">
        <f t="shared" si="107"/>
        <v>3</v>
      </c>
      <c r="BJ68" s="76">
        <f t="shared" si="107"/>
        <v>4</v>
      </c>
      <c r="BK68" s="76">
        <f t="shared" si="107"/>
        <v>5</v>
      </c>
      <c r="BL68" s="76">
        <f t="shared" si="107"/>
        <v>0</v>
      </c>
      <c r="BM68" s="76">
        <f t="shared" si="107"/>
        <v>0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>
        <f t="shared" si="95"/>
        <v>0.85299999999999998</v>
      </c>
      <c r="X69">
        <f t="shared" si="58"/>
        <v>0.85299999999999998</v>
      </c>
      <c r="Y69">
        <f t="shared" si="96"/>
        <v>0.853839707252803</v>
      </c>
      <c r="AA69">
        <f t="shared" si="94"/>
        <v>8.3970725280302361E-4</v>
      </c>
      <c r="AB69">
        <f t="shared" si="54"/>
        <v>8.3970725280302361E-4</v>
      </c>
      <c r="AC69">
        <v>3</v>
      </c>
      <c r="AN69">
        <v>1</v>
      </c>
      <c r="AO69">
        <f>AN36</f>
        <v>0.5</v>
      </c>
      <c r="AP69">
        <f t="shared" ref="AP69:BU77" si="108">AO36</f>
        <v>1.9648312325423984</v>
      </c>
      <c r="AQ69">
        <f t="shared" si="108"/>
        <v>1.9778563286065003</v>
      </c>
      <c r="AR69">
        <f t="shared" si="108"/>
        <v>1.990881424670603</v>
      </c>
      <c r="AS69">
        <f t="shared" si="108"/>
        <v>2.0039065207347049</v>
      </c>
      <c r="AT69">
        <f t="shared" si="108"/>
        <v>2.0169316167988072</v>
      </c>
      <c r="AU69">
        <f t="shared" si="108"/>
        <v>2.0299567128629095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1.9607843137254901</v>
      </c>
      <c r="BG69">
        <f t="shared" si="108"/>
        <v>1.9801980198019802</v>
      </c>
      <c r="BH69">
        <f t="shared" si="108"/>
        <v>1.9920318725099602</v>
      </c>
      <c r="BI69">
        <f t="shared" si="108"/>
        <v>2.0040080160320639</v>
      </c>
      <c r="BJ69">
        <f t="shared" si="108"/>
        <v>2.0161290322580645</v>
      </c>
      <c r="BK69">
        <f t="shared" si="108"/>
        <v>2.028397565922921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  <c r="AN70">
        <v>2</v>
      </c>
      <c r="AO70">
        <f t="shared" ref="AO70:BD83" si="109">AN37</f>
        <v>0.4</v>
      </c>
      <c r="AP70">
        <f t="shared" si="109"/>
        <v>1.6872557301826847</v>
      </c>
      <c r="AQ70">
        <f t="shared" si="109"/>
        <v>1.7002808262467866</v>
      </c>
      <c r="AR70">
        <f t="shared" si="109"/>
        <v>1.7133059223108889</v>
      </c>
      <c r="AS70">
        <f t="shared" si="109"/>
        <v>1.7263310183749911</v>
      </c>
      <c r="AT70">
        <f t="shared" si="109"/>
        <v>1.7393561144390934</v>
      </c>
      <c r="AU70">
        <f t="shared" si="109"/>
        <v>1.7523812105031955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1.6863406408094437</v>
      </c>
      <c r="BG70">
        <f t="shared" si="108"/>
        <v>1.7006802721088436</v>
      </c>
      <c r="BH70">
        <f t="shared" si="108"/>
        <v>1.7152658662092626</v>
      </c>
      <c r="BI70">
        <f t="shared" si="108"/>
        <v>1.7271157167530227</v>
      </c>
      <c r="BJ70">
        <f t="shared" si="108"/>
        <v>1.7391304347826089</v>
      </c>
      <c r="BK70">
        <f t="shared" si="108"/>
        <v>1.7513134851138354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9"/>
        <v>0.3003003003003003</v>
      </c>
      <c r="AP71">
        <f t="shared" si="108"/>
        <v>1.4105137878901171</v>
      </c>
      <c r="AQ71">
        <f t="shared" si="108"/>
        <v>1.4235388839542189</v>
      </c>
      <c r="AR71">
        <f t="shared" si="108"/>
        <v>1.4365639800183212</v>
      </c>
      <c r="AS71">
        <f t="shared" si="108"/>
        <v>1.4495890760824235</v>
      </c>
      <c r="AT71">
        <f t="shared" si="108"/>
        <v>1.462614172146526</v>
      </c>
      <c r="AU71">
        <f t="shared" si="108"/>
        <v>1.4756392682106279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1.4084507042253522</v>
      </c>
      <c r="BG71">
        <f t="shared" si="108"/>
        <v>1.4245014245014247</v>
      </c>
      <c r="BH71">
        <f t="shared" si="108"/>
        <v>1.4388489208633095</v>
      </c>
      <c r="BI71">
        <f t="shared" si="108"/>
        <v>1.4513788098693761</v>
      </c>
      <c r="BJ71">
        <f t="shared" si="108"/>
        <v>1.4641288433382136</v>
      </c>
      <c r="BK71">
        <f t="shared" si="108"/>
        <v>1.4727540500736376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0.2</v>
      </c>
      <c r="AP72">
        <f t="shared" si="108"/>
        <v>1.132104725463257</v>
      </c>
      <c r="AQ72">
        <f t="shared" si="108"/>
        <v>1.1451298215273589</v>
      </c>
      <c r="AR72">
        <f t="shared" si="108"/>
        <v>1.1581549175914614</v>
      </c>
      <c r="AS72">
        <f t="shared" si="108"/>
        <v>1.1711800136555632</v>
      </c>
      <c r="AT72">
        <f t="shared" si="108"/>
        <v>1.1842051097196657</v>
      </c>
      <c r="AU72">
        <f t="shared" si="108"/>
        <v>1.1972302057837676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1299435028248588</v>
      </c>
      <c r="BG72">
        <f t="shared" si="108"/>
        <v>1.1454753722794959</v>
      </c>
      <c r="BH72">
        <f t="shared" si="108"/>
        <v>1.160092807424594</v>
      </c>
      <c r="BI72">
        <f t="shared" si="108"/>
        <v>1.1723329425556859</v>
      </c>
      <c r="BJ72">
        <f t="shared" si="108"/>
        <v>1.1848341232227488</v>
      </c>
      <c r="BK72">
        <f t="shared" si="108"/>
        <v>1.1947431302270013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 t="e">
        <f t="shared" si="109"/>
        <v>#N/A</v>
      </c>
      <c r="AP73" t="e">
        <f t="shared" si="108"/>
        <v>#N/A</v>
      </c>
      <c r="AQ73" t="e">
        <f t="shared" si="108"/>
        <v>#N/A</v>
      </c>
      <c r="AR73" t="e">
        <f t="shared" si="108"/>
        <v>#N/A</v>
      </c>
      <c r="AS73" t="e">
        <f t="shared" si="108"/>
        <v>#N/A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 t="e">
        <f t="shared" si="108"/>
        <v>#N/A</v>
      </c>
      <c r="BG73" t="e">
        <f t="shared" si="108"/>
        <v>#N/A</v>
      </c>
      <c r="BH73" t="e">
        <f t="shared" si="108"/>
        <v>#N/A</v>
      </c>
      <c r="BI73" t="e">
        <f t="shared" si="108"/>
        <v>#N/A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49580262993108304</v>
      </c>
      <c r="AA81">
        <f t="shared" ref="AA81:AA95" si="111">AB4-G4</f>
        <v>-1.9737006891695774E-4</v>
      </c>
      <c r="AB81">
        <f t="shared" si="54"/>
        <v>-1.9737006891695774E-4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57499999999999996</v>
      </c>
      <c r="X82">
        <f t="shared" si="58"/>
        <v>0.57499999999999996</v>
      </c>
      <c r="Y82">
        <f t="shared" ref="Y82:Y95" si="113">AS21</f>
        <v>0.57492539434483747</v>
      </c>
      <c r="AA82">
        <f t="shared" si="111"/>
        <v>-7.4605655162485185E-5</v>
      </c>
      <c r="AB82">
        <f t="shared" si="54"/>
        <v>-7.4605655162485185E-5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68300000000000005</v>
      </c>
      <c r="X83">
        <f t="shared" si="58"/>
        <v>0.68300000000000005</v>
      </c>
      <c r="Y83">
        <f t="shared" si="113"/>
        <v>0.68370730917532718</v>
      </c>
      <c r="AA83">
        <f t="shared" si="111"/>
        <v>7.07309175327131E-4</v>
      </c>
      <c r="AB83">
        <f t="shared" si="54"/>
        <v>7.07309175327131E-4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84399999999999997</v>
      </c>
      <c r="X84">
        <f t="shared" si="58"/>
        <v>0.84399999999999997</v>
      </c>
      <c r="Y84">
        <f t="shared" si="113"/>
        <v>0.8444483069632488</v>
      </c>
      <c r="AA84">
        <f t="shared" si="111"/>
        <v>4.4830696324882346E-4</v>
      </c>
      <c r="AB84">
        <f t="shared" si="54"/>
        <v>4.4830696324882346E-4</v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>
        <f>H4*H20</f>
        <v>0.49299999999999999</v>
      </c>
      <c r="X96">
        <f t="shared" si="115"/>
        <v>0.49299999999999999</v>
      </c>
      <c r="Y96">
        <f>AT20</f>
        <v>0.4926213419544645</v>
      </c>
      <c r="AA96">
        <f t="shared" ref="AA96:AA110" si="116">AC4-H4</f>
        <v>-3.7865804553549598E-4</v>
      </c>
      <c r="AB96">
        <f t="shared" si="114"/>
        <v>-3.7865804553549598E-4</v>
      </c>
      <c r="AC96">
        <v>3</v>
      </c>
    </row>
    <row r="97" spans="23:29">
      <c r="W97">
        <f t="shared" ref="W97:W110" si="117">H5*H21</f>
        <v>0.57099999999999995</v>
      </c>
      <c r="X97">
        <f t="shared" si="115"/>
        <v>0.57099999999999995</v>
      </c>
      <c r="Y97">
        <f t="shared" ref="Y97:Y110" si="118">AT21</f>
        <v>0.57065208985712101</v>
      </c>
      <c r="AA97">
        <f t="shared" si="116"/>
        <v>-3.4791014287893773E-4</v>
      </c>
      <c r="AB97">
        <f t="shared" si="114"/>
        <v>-3.4791014287893773E-4</v>
      </c>
      <c r="AC97">
        <v>3</v>
      </c>
    </row>
    <row r="98" spans="23:29">
      <c r="W98">
        <f t="shared" si="117"/>
        <v>0.67900000000000005</v>
      </c>
      <c r="X98">
        <f t="shared" si="115"/>
        <v>0.67900000000000005</v>
      </c>
      <c r="Y98">
        <f t="shared" si="118"/>
        <v>0.67767239700296678</v>
      </c>
      <c r="AA98">
        <f t="shared" si="116"/>
        <v>-1.3276029970332726E-3</v>
      </c>
      <c r="AB98">
        <f t="shared" si="114"/>
        <v>-1.3276029970332726E-3</v>
      </c>
      <c r="AC98">
        <v>3</v>
      </c>
    </row>
    <row r="99" spans="23:29">
      <c r="W99">
        <f t="shared" si="117"/>
        <v>0.83699999999999997</v>
      </c>
      <c r="X99">
        <f t="shared" si="115"/>
        <v>0.83699999999999997</v>
      </c>
      <c r="Y99">
        <f t="shared" si="118"/>
        <v>0.83526125148617447</v>
      </c>
      <c r="AA99">
        <f t="shared" si="116"/>
        <v>-1.7387485138254943E-3</v>
      </c>
      <c r="AB99">
        <f t="shared" si="114"/>
        <v>-1.7387485138254943E-3</v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938071292973078E-5</v>
      </c>
      <c r="BW1" t="s">
        <v>38</v>
      </c>
      <c r="CN1" t="s">
        <v>35</v>
      </c>
      <c r="CQ1" t="s">
        <v>40</v>
      </c>
      <c r="CR1">
        <f>SUM(CN4:DC18)</f>
        <v>2.3596665909645896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4.8107148715676642</v>
      </c>
      <c r="T4">
        <f>'Raw data and fitting summary'!F43</f>
        <v>1.7331611882090223</v>
      </c>
      <c r="U4">
        <f>'Raw data and fitting summary'!H43</f>
        <v>102887.76990096622</v>
      </c>
      <c r="V4">
        <f>'Raw data and fitting summary'!I43</f>
        <v>44.334471304202232</v>
      </c>
      <c r="X4">
        <f>($T$4*B4/((B4*(1+$C$3/$V$4))+$S$4*(1+$C$3/$U$4)))*C20</f>
        <v>0.50895132769229845</v>
      </c>
      <c r="Y4">
        <f>($T$4*B4/((B4*(1+$D$3/$V$4))+$S$4*(1+$D$3/$U$4)))*D20</f>
        <v>0.50559895855116121</v>
      </c>
      <c r="Z4">
        <f>($T$4*B4/((B4*(1+$E$3/$V$4))+$S$4*(1+$E$3/$U$4)))*E20</f>
        <v>0.50229046330329441</v>
      </c>
      <c r="AA4">
        <f>($T$4*B4/((B4*(1+$F$3/$V$4))+$S$4*(1+$F$3/$U$4)))*F20</f>
        <v>0.49902498625342578</v>
      </c>
      <c r="AB4">
        <f>($T$4*B4/((B4*(1+$G$3/$V$4))+$S$4*(1+$G$3/$U$4)))*G20</f>
        <v>0.49580169381464406</v>
      </c>
      <c r="AC4">
        <f>($T$4*B4/((B4*(1+$H$3/$V$4))+$S$4*(1+$H$3/$U$4)))*H20</f>
        <v>0.49261977379897132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50895132769229845</v>
      </c>
      <c r="AP4">
        <f t="shared" ref="AP4:BD18" si="4">IFERROR(Y4, 0)</f>
        <v>0.50559895855116121</v>
      </c>
      <c r="AQ4">
        <f t="shared" si="4"/>
        <v>0.50229046330329441</v>
      </c>
      <c r="AR4">
        <f t="shared" si="4"/>
        <v>0.49902498625342578</v>
      </c>
      <c r="AS4">
        <f t="shared" si="4"/>
        <v>0.49580169381464406</v>
      </c>
      <c r="AT4">
        <f t="shared" si="4"/>
        <v>0.4926197737989713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0997136089401137E-6</v>
      </c>
      <c r="BG4">
        <f>(D4-AP4)^2</f>
        <v>3.5875134600913649E-7</v>
      </c>
      <c r="BH4">
        <f t="shared" ref="BH4:BU18" si="5">(E4-AQ4)^2</f>
        <v>8.4368930560699352E-8</v>
      </c>
      <c r="BI4">
        <f t="shared" si="5"/>
        <v>6.2431286025755148E-10</v>
      </c>
      <c r="BJ4">
        <f t="shared" si="5"/>
        <v>3.9325343150422149E-8</v>
      </c>
      <c r="BK4">
        <f t="shared" si="5"/>
        <v>1.4457196394870007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604569644340626E-3</v>
      </c>
      <c r="BX4">
        <f t="shared" ref="BX4:CL18" si="6">ABS((AP4-D4)/AP4)</f>
        <v>1.1846514733289395E-3</v>
      </c>
      <c r="BY4">
        <f t="shared" si="6"/>
        <v>5.7827755953037037E-4</v>
      </c>
      <c r="BZ4">
        <f t="shared" si="6"/>
        <v>5.0070145010927189E-5</v>
      </c>
      <c r="CA4">
        <f t="shared" si="6"/>
        <v>3.9997077022909728E-4</v>
      </c>
      <c r="CB4">
        <f t="shared" si="6"/>
        <v>7.7184518618986708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604569644340626E-3</v>
      </c>
      <c r="CO4">
        <f t="shared" ref="CO4:DC18" si="7">IFERROR(BX4, 0)</f>
        <v>1.1846514733289395E-3</v>
      </c>
      <c r="CP4">
        <f t="shared" si="7"/>
        <v>5.7827755953037037E-4</v>
      </c>
      <c r="CQ4">
        <f t="shared" si="7"/>
        <v>5.0070145010927189E-5</v>
      </c>
      <c r="CR4">
        <f t="shared" si="7"/>
        <v>3.9997077022909728E-4</v>
      </c>
      <c r="CS4">
        <f t="shared" si="7"/>
        <v>7.7184518618986708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9267842429114392</v>
      </c>
      <c r="Y5">
        <f t="shared" ref="Y5:Y18" si="9">($T$4*B5/((B5*(1+$D$3/$V$4))+$S$4*(1+$D$3/$U$4)))*D21</f>
        <v>0.58813819308267079</v>
      </c>
      <c r="Z5">
        <f t="shared" ref="Z5:Z18" si="10">($T$4*B5/((B5*(1+$E$3/$V$4))+$S$4*(1+$E$3/$U$4)))*E21</f>
        <v>0.58366699421013224</v>
      </c>
      <c r="AA5">
        <f t="shared" ref="AA5:AA18" si="11">($T$4*B5/((B5*(1+$F$3/$V$4))+$S$4*(1+$F$3/$U$4)))*F21</f>
        <v>0.57926326514022974</v>
      </c>
      <c r="AB5">
        <f t="shared" ref="AB5:AB18" si="12">($T$4*B5/((B5*(1+$G$3/$V$4))+$S$4*(1+$G$3/$U$4)))*G21</f>
        <v>0.57492549014337813</v>
      </c>
      <c r="AC5">
        <f t="shared" ref="AC5:AC18" si="13">($T$4*B5/((B5*(1+$H$3/$V$4))+$S$4*(1+$H$3/$U$4)))*H21</f>
        <v>0.57065219855429727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9267842429114392</v>
      </c>
      <c r="AP5">
        <f t="shared" si="4"/>
        <v>0.58813819308267079</v>
      </c>
      <c r="AQ5">
        <f t="shared" si="4"/>
        <v>0.58366699421013224</v>
      </c>
      <c r="AR5">
        <f t="shared" si="4"/>
        <v>0.57926326514022974</v>
      </c>
      <c r="AS5">
        <f t="shared" si="4"/>
        <v>0.57492549014337813</v>
      </c>
      <c r="AT5">
        <f t="shared" si="4"/>
        <v>0.57065219855429727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0341093652626962E-7</v>
      </c>
      <c r="BG5">
        <f t="shared" si="25"/>
        <v>1.9097328098065005E-8</v>
      </c>
      <c r="BH5">
        <f t="shared" si="5"/>
        <v>4.4488127634997979E-7</v>
      </c>
      <c r="BI5">
        <f t="shared" si="5"/>
        <v>6.9308534060208233E-8</v>
      </c>
      <c r="BJ5">
        <f t="shared" si="5"/>
        <v>5.5517187338055758E-9</v>
      </c>
      <c r="BK5">
        <f t="shared" si="5"/>
        <v>1.2096584563287281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4258042080856787E-4</v>
      </c>
      <c r="BX5">
        <f t="shared" si="6"/>
        <v>2.3496702696095508E-4</v>
      </c>
      <c r="BY5">
        <f t="shared" si="6"/>
        <v>1.1427649957060019E-3</v>
      </c>
      <c r="BZ5">
        <f t="shared" si="6"/>
        <v>4.5448271290956583E-4</v>
      </c>
      <c r="CA5">
        <f t="shared" si="6"/>
        <v>1.2959915310634031E-4</v>
      </c>
      <c r="CB5">
        <f t="shared" si="6"/>
        <v>6.0948060234203196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4258042080856787E-4</v>
      </c>
      <c r="CO5">
        <f t="shared" si="7"/>
        <v>2.3496702696095508E-4</v>
      </c>
      <c r="CP5">
        <f t="shared" si="7"/>
        <v>1.1427649957060019E-3</v>
      </c>
      <c r="CQ5">
        <f t="shared" si="7"/>
        <v>4.5448271290956583E-4</v>
      </c>
      <c r="CR5">
        <f t="shared" si="7"/>
        <v>1.2959915310634031E-4</v>
      </c>
      <c r="CS5">
        <f t="shared" si="7"/>
        <v>6.0948060234203196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895822391389529</v>
      </c>
      <c r="Y6">
        <f t="shared" si="9"/>
        <v>0.70247277681840326</v>
      </c>
      <c r="Z6">
        <f t="shared" si="10"/>
        <v>0.69610490997620844</v>
      </c>
      <c r="AA6">
        <f t="shared" si="11"/>
        <v>0.68985145454222629</v>
      </c>
      <c r="AB6">
        <f t="shared" si="12"/>
        <v>0.68370935452676207</v>
      </c>
      <c r="AC6">
        <f t="shared" si="13"/>
        <v>0.6776756618157989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895822391389529</v>
      </c>
      <c r="AP6">
        <f t="shared" si="4"/>
        <v>0.70247277681840326</v>
      </c>
      <c r="AQ6">
        <f t="shared" si="4"/>
        <v>0.69610490997620844</v>
      </c>
      <c r="AR6">
        <f t="shared" si="4"/>
        <v>0.68985145454222629</v>
      </c>
      <c r="AS6">
        <f t="shared" si="4"/>
        <v>0.68370935452676207</v>
      </c>
      <c r="AT6">
        <f t="shared" si="4"/>
        <v>0.6776756618157989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0852974135795715E-6</v>
      </c>
      <c r="BG6">
        <f t="shared" si="25"/>
        <v>2.2351792001954468E-7</v>
      </c>
      <c r="BH6">
        <f t="shared" si="5"/>
        <v>1.2208260555250463E-6</v>
      </c>
      <c r="BI6">
        <f t="shared" si="5"/>
        <v>7.2497483747788088E-7</v>
      </c>
      <c r="BJ6">
        <f t="shared" si="5"/>
        <v>5.0318384463776684E-7</v>
      </c>
      <c r="BK6">
        <f t="shared" si="5"/>
        <v>1.7538716261330117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4694463664634764E-3</v>
      </c>
      <c r="BX6">
        <f t="shared" si="6"/>
        <v>6.7301799301685325E-4</v>
      </c>
      <c r="BY6">
        <f t="shared" si="6"/>
        <v>1.5872750793357482E-3</v>
      </c>
      <c r="BZ6">
        <f t="shared" si="6"/>
        <v>1.2342578052420856E-3</v>
      </c>
      <c r="CA6">
        <f t="shared" si="6"/>
        <v>1.0375088801483591E-3</v>
      </c>
      <c r="CB6">
        <f t="shared" si="6"/>
        <v>1.9542360141023502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4694463664634764E-3</v>
      </c>
      <c r="CO6">
        <f t="shared" si="7"/>
        <v>6.7301799301685325E-4</v>
      </c>
      <c r="CP6">
        <f t="shared" si="7"/>
        <v>1.5872750793357482E-3</v>
      </c>
      <c r="CQ6">
        <f t="shared" si="7"/>
        <v>1.2342578052420856E-3</v>
      </c>
      <c r="CR6">
        <f t="shared" si="7"/>
        <v>1.0375088801483591E-3</v>
      </c>
      <c r="CS6">
        <f t="shared" si="7"/>
        <v>1.9542360141023502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30015238332904</v>
      </c>
      <c r="Y7">
        <f t="shared" si="9"/>
        <v>0.8732574605238701</v>
      </c>
      <c r="Z7">
        <f t="shared" si="10"/>
        <v>0.86344056251373569</v>
      </c>
      <c r="AA7">
        <f t="shared" si="11"/>
        <v>0.85384192808607307</v>
      </c>
      <c r="AB7">
        <f t="shared" si="12"/>
        <v>0.84445435814027758</v>
      </c>
      <c r="AC7">
        <f t="shared" si="13"/>
        <v>0.83527096673492363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30015238332904</v>
      </c>
      <c r="AP7">
        <f t="shared" si="4"/>
        <v>0.8732574605238701</v>
      </c>
      <c r="AQ7">
        <f t="shared" si="4"/>
        <v>0.86344056251373569</v>
      </c>
      <c r="AR7">
        <f t="shared" si="4"/>
        <v>0.85384192808607307</v>
      </c>
      <c r="AS7">
        <f t="shared" si="4"/>
        <v>0.84445435814027758</v>
      </c>
      <c r="AT7">
        <f t="shared" si="4"/>
        <v>0.83527096673492363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8894819199019721E-6</v>
      </c>
      <c r="BG7">
        <f t="shared" si="25"/>
        <v>6.6285921351466892E-8</v>
      </c>
      <c r="BH7">
        <f t="shared" si="5"/>
        <v>2.0752203559805168E-6</v>
      </c>
      <c r="BI7">
        <f t="shared" si="5"/>
        <v>7.0884290211868782E-7</v>
      </c>
      <c r="BJ7">
        <f t="shared" si="5"/>
        <v>2.0644131963652915E-7</v>
      </c>
      <c r="BK7">
        <f t="shared" si="5"/>
        <v>2.9895560317405516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9244280804032732E-3</v>
      </c>
      <c r="BX7">
        <f t="shared" si="6"/>
        <v>2.9482774039588469E-4</v>
      </c>
      <c r="BY7">
        <f t="shared" si="6"/>
        <v>1.6683980070866576E-3</v>
      </c>
      <c r="BZ7">
        <f t="shared" si="6"/>
        <v>9.8604678264079437E-4</v>
      </c>
      <c r="CA7">
        <f t="shared" si="6"/>
        <v>5.3804937578655332E-4</v>
      </c>
      <c r="CB7">
        <f t="shared" si="6"/>
        <v>2.0700267744671362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9244280804032732E-3</v>
      </c>
      <c r="CO7">
        <f t="shared" si="7"/>
        <v>2.9482774039588469E-4</v>
      </c>
      <c r="CP7">
        <f t="shared" si="7"/>
        <v>1.6683980070866576E-3</v>
      </c>
      <c r="CQ7">
        <f t="shared" si="7"/>
        <v>9.8604678264079437E-4</v>
      </c>
      <c r="CR7">
        <f t="shared" si="7"/>
        <v>5.3804937578655332E-4</v>
      </c>
      <c r="CS7">
        <f t="shared" si="7"/>
        <v>2.0700267744671362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938071292973078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3596665909645896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895132769229845</v>
      </c>
      <c r="AP20">
        <f t="shared" ref="AP20:BD34" si="30">IFERROR(Y4, NA())</f>
        <v>0.50559895855116121</v>
      </c>
      <c r="AQ20">
        <f t="shared" si="30"/>
        <v>0.50229046330329441</v>
      </c>
      <c r="AR20">
        <f t="shared" si="30"/>
        <v>0.49902498625342578</v>
      </c>
      <c r="AS20">
        <f t="shared" si="30"/>
        <v>0.49580169381464406</v>
      </c>
      <c r="AT20">
        <f t="shared" si="30"/>
        <v>0.4926197737989713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895132769229845</v>
      </c>
      <c r="AA21">
        <f t="shared" ref="AA21:AA35" si="49">X4-C4</f>
        <v>-1.0486723077015592E-3</v>
      </c>
      <c r="AB21">
        <f>IFERROR(AA21,"")</f>
        <v>-1.0486723077015592E-3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267842429114392</v>
      </c>
      <c r="AP21">
        <f t="shared" si="30"/>
        <v>0.58813819308267079</v>
      </c>
      <c r="AQ21">
        <f t="shared" si="30"/>
        <v>0.58366699421013224</v>
      </c>
      <c r="AR21">
        <f t="shared" si="30"/>
        <v>0.57926326514022974</v>
      </c>
      <c r="AS21">
        <f t="shared" si="30"/>
        <v>0.57492549014337813</v>
      </c>
      <c r="AT21">
        <f t="shared" si="30"/>
        <v>0.57065219855429727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267842429114392</v>
      </c>
      <c r="AA22">
        <f t="shared" si="49"/>
        <v>-3.215757088560478E-4</v>
      </c>
      <c r="AB22">
        <f t="shared" ref="AB22:AB85" si="54">IFERROR(AA22,"")</f>
        <v>-3.215757088560478E-4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70895822391389529</v>
      </c>
      <c r="AP22">
        <f t="shared" si="30"/>
        <v>0.70247277681840326</v>
      </c>
      <c r="AQ22">
        <f t="shared" si="30"/>
        <v>0.69610490997620844</v>
      </c>
      <c r="AR22">
        <f t="shared" si="30"/>
        <v>0.68985145454222629</v>
      </c>
      <c r="AS22">
        <f t="shared" si="30"/>
        <v>0.68370935452676207</v>
      </c>
      <c r="AT22">
        <f t="shared" si="30"/>
        <v>0.6776756618157989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895822391389529</v>
      </c>
      <c r="AA23">
        <f t="shared" si="49"/>
        <v>-1.0417760861046732E-3</v>
      </c>
      <c r="AB23">
        <f t="shared" si="54"/>
        <v>-1.0417760861046732E-3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88330015238332904</v>
      </c>
      <c r="AP23">
        <f t="shared" si="30"/>
        <v>0.8732574605238701</v>
      </c>
      <c r="AQ23">
        <f t="shared" si="30"/>
        <v>0.86344056251373569</v>
      </c>
      <c r="AR23">
        <f t="shared" si="30"/>
        <v>0.85384192808607307</v>
      </c>
      <c r="AS23">
        <f t="shared" si="30"/>
        <v>0.84445435814027758</v>
      </c>
      <c r="AT23">
        <f t="shared" si="30"/>
        <v>0.83527096673492363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330015238332904</v>
      </c>
      <c r="AA24">
        <f t="shared" si="49"/>
        <v>-1.6998476166709686E-3</v>
      </c>
      <c r="AB24">
        <f t="shared" si="54"/>
        <v>-1.6998476166709686E-3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59895855116121</v>
      </c>
      <c r="AA36">
        <f t="shared" ref="AA36:AA50" si="69">Y4-D4</f>
        <v>5.9895855116121055E-4</v>
      </c>
      <c r="AB36">
        <f t="shared" si="54"/>
        <v>5.9895855116121055E-4</v>
      </c>
      <c r="AC36">
        <v>4</v>
      </c>
      <c r="AN36">
        <f t="shared" ref="AN36:AN50" si="70">1/AN20</f>
        <v>0.5</v>
      </c>
      <c r="AO36">
        <f t="shared" ref="AO36:BT44" si="71">1/AO20</f>
        <v>1.964824425420459</v>
      </c>
      <c r="AP36">
        <f t="shared" si="71"/>
        <v>1.9778521753003386</v>
      </c>
      <c r="AQ36">
        <f t="shared" si="71"/>
        <v>1.9908799251802183</v>
      </c>
      <c r="AR36">
        <f t="shared" si="71"/>
        <v>2.0039076750600984</v>
      </c>
      <c r="AS36">
        <f t="shared" si="71"/>
        <v>2.016935424939978</v>
      </c>
      <c r="AT36">
        <f t="shared" si="71"/>
        <v>2.0299631748198577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813819308267079</v>
      </c>
      <c r="AA37">
        <f t="shared" si="69"/>
        <v>1.3819308267082331E-4</v>
      </c>
      <c r="AB37">
        <f t="shared" si="54"/>
        <v>1.3819308267082331E-4</v>
      </c>
      <c r="AC37">
        <v>4</v>
      </c>
      <c r="AN37">
        <f t="shared" si="70"/>
        <v>0.4</v>
      </c>
      <c r="AO37">
        <f t="shared" ref="AO37:BC37" si="73">1/AO21</f>
        <v>1.6872556162239605</v>
      </c>
      <c r="AP37">
        <f t="shared" si="73"/>
        <v>1.700280668321495</v>
      </c>
      <c r="AQ37">
        <f t="shared" si="73"/>
        <v>1.7133057204190292</v>
      </c>
      <c r="AR37">
        <f t="shared" si="73"/>
        <v>1.726330772516564</v>
      </c>
      <c r="AS37">
        <f t="shared" si="73"/>
        <v>1.7393558246140981</v>
      </c>
      <c r="AT37">
        <f t="shared" si="73"/>
        <v>1.7523808767116325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47277681840326</v>
      </c>
      <c r="AA38">
        <f t="shared" si="69"/>
        <v>4.7277681840329766E-4</v>
      </c>
      <c r="AB38">
        <f t="shared" si="54"/>
        <v>4.7277681840329766E-4</v>
      </c>
      <c r="AC38">
        <v>4</v>
      </c>
      <c r="AN38">
        <f t="shared" si="70"/>
        <v>0.3003003003003003</v>
      </c>
      <c r="AO38">
        <f t="shared" si="71"/>
        <v>1.4105203469950192</v>
      </c>
      <c r="AP38">
        <f t="shared" si="71"/>
        <v>1.4235427094116571</v>
      </c>
      <c r="AQ38">
        <f t="shared" si="71"/>
        <v>1.4365650718282941</v>
      </c>
      <c r="AR38">
        <f t="shared" si="71"/>
        <v>1.4495874342449317</v>
      </c>
      <c r="AS38">
        <f t="shared" si="71"/>
        <v>1.462609796661569</v>
      </c>
      <c r="AT38">
        <f t="shared" si="71"/>
        <v>1.4756321590782067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32574605238701</v>
      </c>
      <c r="AA39">
        <f t="shared" si="69"/>
        <v>2.574605238701011E-4</v>
      </c>
      <c r="AB39">
        <f t="shared" si="54"/>
        <v>2.574605238701011E-4</v>
      </c>
      <c r="AC39">
        <v>4</v>
      </c>
      <c r="AN39">
        <f t="shared" si="70"/>
        <v>0.2</v>
      </c>
      <c r="AO39">
        <f t="shared" si="71"/>
        <v>1.1321179978309641</v>
      </c>
      <c r="AP39">
        <f t="shared" si="71"/>
        <v>1.1451376543638077</v>
      </c>
      <c r="AQ39">
        <f t="shared" si="71"/>
        <v>1.1581573108966512</v>
      </c>
      <c r="AR39">
        <f t="shared" si="71"/>
        <v>1.171176967429495</v>
      </c>
      <c r="AS39">
        <f t="shared" si="71"/>
        <v>1.1841966239623383</v>
      </c>
      <c r="AT39">
        <f t="shared" si="71"/>
        <v>1.1972162804951818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229046330329441</v>
      </c>
      <c r="AA51">
        <f t="shared" ref="AA51:AA65" si="75">Z4-E4</f>
        <v>2.9046330329440817E-4</v>
      </c>
      <c r="AB51">
        <f t="shared" si="54"/>
        <v>2.9046330329440817E-4</v>
      </c>
      <c r="AC51">
        <v>4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66699421013224</v>
      </c>
      <c r="AA52">
        <f t="shared" si="75"/>
        <v>6.6699421013227678E-4</v>
      </c>
      <c r="AB52">
        <f t="shared" si="54"/>
        <v>6.6699421013227678E-4</v>
      </c>
      <c r="AC52">
        <v>4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610490997620844</v>
      </c>
      <c r="AA53">
        <f t="shared" si="75"/>
        <v>1.1049099762084902E-3</v>
      </c>
      <c r="AB53">
        <f t="shared" si="54"/>
        <v>1.1049099762084902E-3</v>
      </c>
      <c r="AC53">
        <v>4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344056251373569</v>
      </c>
      <c r="AA54">
        <f t="shared" si="75"/>
        <v>1.4405625137356992E-3</v>
      </c>
      <c r="AB54">
        <f t="shared" si="54"/>
        <v>1.4405625137356992E-3</v>
      </c>
      <c r="AC54">
        <v>4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49902498625342578</v>
      </c>
      <c r="AA66">
        <f t="shared" ref="AA66:AA80" si="94">AA4-F4</f>
        <v>2.4986253425784977E-5</v>
      </c>
      <c r="AB66">
        <f t="shared" si="54"/>
        <v>2.4986253425784977E-5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926326514022974</v>
      </c>
      <c r="AA67">
        <f t="shared" si="94"/>
        <v>2.6326514022978476E-4</v>
      </c>
      <c r="AB67">
        <f t="shared" si="54"/>
        <v>2.6326514022978476E-4</v>
      </c>
      <c r="AC67">
        <v>4</v>
      </c>
    </row>
    <row r="68" spans="23:74" ht="15" thickBot="1">
      <c r="W68">
        <f t="shared" si="95"/>
        <v>0.68899999999999995</v>
      </c>
      <c r="X68">
        <f t="shared" si="58"/>
        <v>0.68899999999999995</v>
      </c>
      <c r="Y68">
        <f t="shared" si="96"/>
        <v>0.68985145454222629</v>
      </c>
      <c r="AA68">
        <f t="shared" si="94"/>
        <v>8.5145454222634864E-4</v>
      </c>
      <c r="AB68">
        <f t="shared" si="54"/>
        <v>8.5145454222634864E-4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1</v>
      </c>
      <c r="AR68" s="76">
        <f t="shared" si="97"/>
        <v>2</v>
      </c>
      <c r="AS68" s="76">
        <f t="shared" si="97"/>
        <v>3</v>
      </c>
      <c r="AT68" s="76">
        <f t="shared" si="97"/>
        <v>4</v>
      </c>
      <c r="AU68" s="76">
        <f t="shared" si="97"/>
        <v>5</v>
      </c>
      <c r="AV68" s="76">
        <f t="shared" si="97"/>
        <v>0</v>
      </c>
      <c r="AW68" s="76">
        <f t="shared" si="97"/>
        <v>0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1</v>
      </c>
      <c r="BH68" s="76">
        <f t="shared" si="98"/>
        <v>2</v>
      </c>
      <c r="BI68" s="76">
        <f t="shared" si="98"/>
        <v>3</v>
      </c>
      <c r="BJ68" s="76">
        <f t="shared" si="98"/>
        <v>4</v>
      </c>
      <c r="BK68" s="76">
        <f t="shared" si="98"/>
        <v>5</v>
      </c>
      <c r="BL68" s="76">
        <f t="shared" si="98"/>
        <v>0</v>
      </c>
      <c r="BM68" s="76">
        <f t="shared" si="98"/>
        <v>0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>
        <f t="shared" si="95"/>
        <v>0.85299999999999998</v>
      </c>
      <c r="X69">
        <f t="shared" si="58"/>
        <v>0.85299999999999998</v>
      </c>
      <c r="Y69">
        <f t="shared" si="96"/>
        <v>0.85384192808607307</v>
      </c>
      <c r="AA69">
        <f t="shared" si="94"/>
        <v>8.4192808607308489E-4</v>
      </c>
      <c r="AB69">
        <f t="shared" si="54"/>
        <v>8.4192808607308489E-4</v>
      </c>
      <c r="AC69">
        <v>4</v>
      </c>
      <c r="AN69">
        <v>1</v>
      </c>
      <c r="AO69">
        <f>AN36</f>
        <v>0.5</v>
      </c>
      <c r="AP69">
        <f t="shared" ref="AP69:BU77" si="99">AO36</f>
        <v>1.964824425420459</v>
      </c>
      <c r="AQ69">
        <f t="shared" si="99"/>
        <v>1.9778521753003386</v>
      </c>
      <c r="AR69">
        <f t="shared" si="99"/>
        <v>1.9908799251802183</v>
      </c>
      <c r="AS69">
        <f t="shared" si="99"/>
        <v>2.0039076750600984</v>
      </c>
      <c r="AT69">
        <f t="shared" si="99"/>
        <v>2.016935424939978</v>
      </c>
      <c r="AU69">
        <f t="shared" si="99"/>
        <v>2.0299631748198577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9607843137254901</v>
      </c>
      <c r="BG69">
        <f t="shared" si="99"/>
        <v>1.9801980198019802</v>
      </c>
      <c r="BH69">
        <f t="shared" si="99"/>
        <v>1.9920318725099602</v>
      </c>
      <c r="BI69">
        <f t="shared" si="99"/>
        <v>2.0040080160320639</v>
      </c>
      <c r="BJ69">
        <f t="shared" si="99"/>
        <v>2.0161290322580645</v>
      </c>
      <c r="BK69">
        <f t="shared" si="99"/>
        <v>2.028397565922921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  <c r="AN70">
        <v>2</v>
      </c>
      <c r="AO70">
        <f t="shared" ref="AO70:BD83" si="100">AN37</f>
        <v>0.4</v>
      </c>
      <c r="AP70">
        <f t="shared" si="100"/>
        <v>1.6872556162239605</v>
      </c>
      <c r="AQ70">
        <f t="shared" si="100"/>
        <v>1.700280668321495</v>
      </c>
      <c r="AR70">
        <f t="shared" si="100"/>
        <v>1.7133057204190292</v>
      </c>
      <c r="AS70">
        <f t="shared" si="100"/>
        <v>1.726330772516564</v>
      </c>
      <c r="AT70">
        <f t="shared" si="100"/>
        <v>1.7393558246140981</v>
      </c>
      <c r="AU70">
        <f t="shared" si="100"/>
        <v>1.7523808767116325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6863406408094437</v>
      </c>
      <c r="BG70">
        <f t="shared" si="99"/>
        <v>1.7006802721088436</v>
      </c>
      <c r="BH70">
        <f t="shared" si="99"/>
        <v>1.7152658662092626</v>
      </c>
      <c r="BI70">
        <f t="shared" si="99"/>
        <v>1.7271157167530227</v>
      </c>
      <c r="BJ70">
        <f t="shared" si="99"/>
        <v>1.7391304347826089</v>
      </c>
      <c r="BK70">
        <f t="shared" si="99"/>
        <v>1.7513134851138354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0.3003003003003003</v>
      </c>
      <c r="AP71">
        <f t="shared" si="99"/>
        <v>1.4105203469950192</v>
      </c>
      <c r="AQ71">
        <f t="shared" si="99"/>
        <v>1.4235427094116571</v>
      </c>
      <c r="AR71">
        <f t="shared" si="99"/>
        <v>1.4365650718282941</v>
      </c>
      <c r="AS71">
        <f t="shared" si="99"/>
        <v>1.4495874342449317</v>
      </c>
      <c r="AT71">
        <f t="shared" si="99"/>
        <v>1.462609796661569</v>
      </c>
      <c r="AU71">
        <f t="shared" si="99"/>
        <v>1.4756321590782067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4084507042253522</v>
      </c>
      <c r="BG71">
        <f t="shared" si="99"/>
        <v>1.4245014245014247</v>
      </c>
      <c r="BH71">
        <f t="shared" si="99"/>
        <v>1.4388489208633095</v>
      </c>
      <c r="BI71">
        <f t="shared" si="99"/>
        <v>1.4513788098693761</v>
      </c>
      <c r="BJ71">
        <f t="shared" si="99"/>
        <v>1.4641288433382136</v>
      </c>
      <c r="BK71">
        <f t="shared" si="99"/>
        <v>1.4727540500736376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0.2</v>
      </c>
      <c r="AP72">
        <f t="shared" si="99"/>
        <v>1.1321179978309641</v>
      </c>
      <c r="AQ72">
        <f t="shared" si="99"/>
        <v>1.1451376543638077</v>
      </c>
      <c r="AR72">
        <f t="shared" si="99"/>
        <v>1.1581573108966512</v>
      </c>
      <c r="AS72">
        <f t="shared" si="99"/>
        <v>1.171176967429495</v>
      </c>
      <c r="AT72">
        <f t="shared" si="99"/>
        <v>1.1841966239623383</v>
      </c>
      <c r="AU72">
        <f t="shared" si="99"/>
        <v>1.1972162804951818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1299435028248588</v>
      </c>
      <c r="BG72">
        <f t="shared" si="99"/>
        <v>1.1454753722794959</v>
      </c>
      <c r="BH72">
        <f t="shared" si="99"/>
        <v>1.160092807424594</v>
      </c>
      <c r="BI72">
        <f t="shared" si="99"/>
        <v>1.1723329425556859</v>
      </c>
      <c r="BJ72">
        <f t="shared" si="99"/>
        <v>1.1848341232227488</v>
      </c>
      <c r="BK72">
        <f t="shared" si="99"/>
        <v>1.1947431302270013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49580169381464406</v>
      </c>
      <c r="AA81">
        <f t="shared" ref="AA81:AA95" si="102">AB4-G4</f>
        <v>-1.9830618535593425E-4</v>
      </c>
      <c r="AB81">
        <f t="shared" si="54"/>
        <v>-1.9830618535593425E-4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57499999999999996</v>
      </c>
      <c r="X82">
        <f t="shared" si="58"/>
        <v>0.57499999999999996</v>
      </c>
      <c r="Y82">
        <f t="shared" ref="Y82:Y95" si="104">AS21</f>
        <v>0.57492549014337813</v>
      </c>
      <c r="AA82">
        <f t="shared" si="102"/>
        <v>-7.4509856621829407E-5</v>
      </c>
      <c r="AB82">
        <f t="shared" si="54"/>
        <v>-7.4509856621829407E-5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68300000000000005</v>
      </c>
      <c r="X83">
        <f t="shared" si="58"/>
        <v>0.68300000000000005</v>
      </c>
      <c r="Y83">
        <f t="shared" si="104"/>
        <v>0.68370935452676207</v>
      </c>
      <c r="AA83">
        <f t="shared" si="102"/>
        <v>7.0935452676201827E-4</v>
      </c>
      <c r="AB83">
        <f t="shared" si="54"/>
        <v>7.0935452676201827E-4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84399999999999997</v>
      </c>
      <c r="X84">
        <f t="shared" si="58"/>
        <v>0.84399999999999997</v>
      </c>
      <c r="Y84">
        <f t="shared" si="104"/>
        <v>0.84445435814027758</v>
      </c>
      <c r="AA84">
        <f t="shared" si="102"/>
        <v>4.543581402776109E-4</v>
      </c>
      <c r="AB84">
        <f t="shared" si="54"/>
        <v>4.543581402776109E-4</v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>
        <f>H4*H20</f>
        <v>0.49299999999999999</v>
      </c>
      <c r="X96">
        <f t="shared" si="106"/>
        <v>0.49299999999999999</v>
      </c>
      <c r="Y96">
        <f>AT20</f>
        <v>0.49261977379897132</v>
      </c>
      <c r="AA96">
        <f t="shared" ref="AA96:AA110" si="107">AC4-H4</f>
        <v>-3.8022620102867721E-4</v>
      </c>
      <c r="AB96">
        <f t="shared" si="105"/>
        <v>-3.8022620102867721E-4</v>
      </c>
      <c r="AC96">
        <v>4</v>
      </c>
    </row>
    <row r="97" spans="23:29">
      <c r="W97">
        <f t="shared" ref="W97:W110" si="108">H5*H21</f>
        <v>0.57099999999999995</v>
      </c>
      <c r="X97">
        <f t="shared" si="106"/>
        <v>0.57099999999999995</v>
      </c>
      <c r="Y97">
        <f t="shared" ref="Y97:Y110" si="109">AT21</f>
        <v>0.57065219855429727</v>
      </c>
      <c r="AA97">
        <f t="shared" si="107"/>
        <v>-3.478014457026779E-4</v>
      </c>
      <c r="AB97">
        <f t="shared" si="105"/>
        <v>-3.478014457026779E-4</v>
      </c>
      <c r="AC97">
        <v>4</v>
      </c>
    </row>
    <row r="98" spans="23:29">
      <c r="W98">
        <f t="shared" si="108"/>
        <v>0.67900000000000005</v>
      </c>
      <c r="X98">
        <f t="shared" si="106"/>
        <v>0.67900000000000005</v>
      </c>
      <c r="Y98">
        <f t="shared" si="109"/>
        <v>0.67767566181579897</v>
      </c>
      <c r="AA98">
        <f t="shared" si="107"/>
        <v>-1.3243381842010793E-3</v>
      </c>
      <c r="AB98">
        <f t="shared" si="105"/>
        <v>-1.3243381842010793E-3</v>
      </c>
      <c r="AC98">
        <v>4</v>
      </c>
    </row>
    <row r="99" spans="23:29">
      <c r="W99">
        <f t="shared" si="108"/>
        <v>0.83699999999999997</v>
      </c>
      <c r="X99">
        <f t="shared" si="106"/>
        <v>0.83699999999999997</v>
      </c>
      <c r="Y99">
        <f t="shared" si="109"/>
        <v>0.83527096673492363</v>
      </c>
      <c r="AA99">
        <f t="shared" si="107"/>
        <v>-1.7290332650763407E-3</v>
      </c>
      <c r="AB99">
        <f t="shared" si="105"/>
        <v>-1.7290332650763407E-3</v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675398397337169E-6</v>
      </c>
      <c r="BW1" t="s">
        <v>38</v>
      </c>
      <c r="CN1" t="s">
        <v>35</v>
      </c>
      <c r="CQ1" t="s">
        <v>40</v>
      </c>
      <c r="CR1">
        <f>SUM(CN4:DC18)</f>
        <v>9.539442524819754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4.8281042567113408</v>
      </c>
      <c r="U3" s="4" t="s">
        <v>44</v>
      </c>
      <c r="V3">
        <f>'Raw data and fitting summary'!F44</f>
        <v>1.7394532046982885</v>
      </c>
      <c r="W3">
        <f>'Raw data and fitting summary'!H44</f>
        <v>11.773671338334314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3.1847769453287431</v>
      </c>
      <c r="U4" s="4" t="s">
        <v>45</v>
      </c>
      <c r="V4">
        <f>'Raw data and fitting summary'!G44</f>
        <v>1.1469471001422635</v>
      </c>
      <c r="X4">
        <f>(($V$3-(($V$3-$V$4)*($C$3/($C$3+$W$3))))*B4/((B4+($T$3-(($T$3-$T$4)*($C$3/($C$3+$W$3))))))*C20)</f>
        <v>0.5094981386637677</v>
      </c>
      <c r="Y4">
        <f>(($V$3-(($V$3-$V$4)*($D$3/($D$3+$W$3))))*B4/((B4+($T$3-(($T$3-$T$4)*($D$3/($D$3+$W$3))))))*D20)</f>
        <v>0.50543464617418765</v>
      </c>
      <c r="Z4">
        <f>(($V$3-(($V$3-$V$4)*($E$3/($E$3+$W$3))))*B4/((B4+($T$3-(($T$3-$T$4)*($E$3/($E$3+$W$3))))))*E20)</f>
        <v>0.50183541051680602</v>
      </c>
      <c r="AA4">
        <f>(($V$3-(($V$3-$V$4)*($F$3/($F$3+$W$3))))*B4/((B4+($T$3-(($T$3-$T$4)*($F$3/($F$3+$W$3))))))*F20)</f>
        <v>0.49862516862338135</v>
      </c>
      <c r="AB4">
        <f>(($V$3-(($V$3-$V$4)*($G$3/($G$3+$W$3))))*B4/((B4+($T$3-(($T$3-$T$4)*($G$3/($G$3+$W$3))))))*G20)</f>
        <v>0.49574409175790191</v>
      </c>
      <c r="AC4">
        <f>(($V$3-(($V$3-$V$4)*($H$3/($H$3+$W$3))))*B4/((B4+($T$3-(($T$3-$T$4)*($H$3/($H$3+$W$3))))))*H20)</f>
        <v>0.49314402203011504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5094981386637677</v>
      </c>
      <c r="AP4">
        <f t="shared" ref="AP4:BD18" si="4">IFERROR(Y4, 0)</f>
        <v>0.50543464617418765</v>
      </c>
      <c r="AQ4">
        <f t="shared" si="4"/>
        <v>0.50183541051680602</v>
      </c>
      <c r="AR4">
        <f t="shared" si="4"/>
        <v>0.49862516862338135</v>
      </c>
      <c r="AS4">
        <f t="shared" si="4"/>
        <v>0.49574409175790191</v>
      </c>
      <c r="AT4">
        <f t="shared" si="4"/>
        <v>0.49314402203011504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5186480080488181E-7</v>
      </c>
      <c r="BG4">
        <f>(D4-AP4)^2</f>
        <v>1.8891729673595862E-7</v>
      </c>
      <c r="BH4">
        <f t="shared" ref="BH4:BU18" si="5">(E4-AQ4)^2</f>
        <v>2.7089697978060632E-8</v>
      </c>
      <c r="BI4">
        <f t="shared" si="5"/>
        <v>1.4049856089782855E-7</v>
      </c>
      <c r="BJ4">
        <f t="shared" si="5"/>
        <v>6.5489028373735005E-8</v>
      </c>
      <c r="BK4">
        <f t="shared" si="5"/>
        <v>2.0742345158458353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8501112790817216E-4</v>
      </c>
      <c r="BX4">
        <f t="shared" ref="BX4:CL18" si="6">ABS((AP4-D4)/AP4)</f>
        <v>8.5994535095216922E-4</v>
      </c>
      <c r="BY4">
        <f t="shared" si="6"/>
        <v>3.2797502875390582E-4</v>
      </c>
      <c r="BZ4">
        <f t="shared" si="6"/>
        <v>7.5172975654937406E-4</v>
      </c>
      <c r="CA4">
        <f t="shared" si="6"/>
        <v>5.1621037215117079E-4</v>
      </c>
      <c r="CB4">
        <f t="shared" si="6"/>
        <v>2.920486180125447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8501112790817216E-4</v>
      </c>
      <c r="CO4">
        <f t="shared" ref="CO4:DC18" si="7">IFERROR(BX4, 0)</f>
        <v>8.5994535095216922E-4</v>
      </c>
      <c r="CP4">
        <f t="shared" si="7"/>
        <v>3.2797502875390582E-4</v>
      </c>
      <c r="CQ4">
        <f t="shared" si="7"/>
        <v>7.5172975654937406E-4</v>
      </c>
      <c r="CR4">
        <f t="shared" si="7"/>
        <v>5.1621037215117079E-4</v>
      </c>
      <c r="CS4">
        <f t="shared" si="7"/>
        <v>2.920486180125447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9341855129354737</v>
      </c>
      <c r="Y5">
        <f t="shared" ref="Y5:Y18" si="8">(($V$3-(($V$3-$V$4)*($D$3/($D$3+$W$3))))*B5/((B5+($T$3-(($T$3-$T$4)*($D$3/($D$3+$W$3))))))*D21)</f>
        <v>0.5879154492467068</v>
      </c>
      <c r="Z5">
        <f t="shared" ref="Z5:Z18" si="9">(($V$3-(($V$3-$V$4)*($E$3/($E$3+$W$3))))*B5/((B5+($T$3-(($T$3-$T$4)*($E$3/($E$3+$W$3))))))*E21)</f>
        <v>0.58305309415158413</v>
      </c>
      <c r="AA5">
        <f t="shared" ref="AA5:AA18" si="10">(($V$3-(($V$3-$V$4)*($F$3/($F$3+$W$3))))*B5/((B5+($T$3-(($T$3-$T$4)*($F$3/($F$3+$W$3))))))*F21)</f>
        <v>0.57872573558786722</v>
      </c>
      <c r="AB5">
        <f t="shared" ref="AB5:AB18" si="11">(($V$3-(($V$3-$V$4)*($G$3/($G$3+$W$3))))*B5/((B5+($T$3-(($T$3-$T$4)*($G$3/($G$3+$W$3))))))*G21)</f>
        <v>0.57484968072795917</v>
      </c>
      <c r="AC5">
        <f t="shared" ref="AC5:AC18" si="12">(($V$3-(($V$3-$V$4)*($H$3/($H$3+$W$3))))*B5/((B5+($T$3-(($T$3-$T$4)*($H$3/($H$3+$W$3))))))*H21)</f>
        <v>0.57135782835272853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9341855129354737</v>
      </c>
      <c r="AP5">
        <f t="shared" si="4"/>
        <v>0.5879154492467068</v>
      </c>
      <c r="AQ5">
        <f t="shared" si="4"/>
        <v>0.58305309415158413</v>
      </c>
      <c r="AR5">
        <f t="shared" si="4"/>
        <v>0.57872573558786722</v>
      </c>
      <c r="AS5">
        <f t="shared" si="4"/>
        <v>0.57484968072795917</v>
      </c>
      <c r="AT5">
        <f t="shared" si="4"/>
        <v>0.5713578283527285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7518518533019999E-7</v>
      </c>
      <c r="BG5">
        <f t="shared" si="24"/>
        <v>7.1488298824419289E-9</v>
      </c>
      <c r="BH5">
        <f t="shared" si="5"/>
        <v>2.8189889324423351E-9</v>
      </c>
      <c r="BI5">
        <f t="shared" si="5"/>
        <v>7.522096776251794E-8</v>
      </c>
      <c r="BJ5">
        <f t="shared" si="5"/>
        <v>2.2595883546872626E-8</v>
      </c>
      <c r="BK5">
        <f t="shared" si="5"/>
        <v>1.2804113001644408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7.0532222599888419E-4</v>
      </c>
      <c r="BX5">
        <f t="shared" si="6"/>
        <v>1.4381447774760998E-4</v>
      </c>
      <c r="BY5">
        <f t="shared" si="6"/>
        <v>9.106229281129896E-5</v>
      </c>
      <c r="BZ5">
        <f t="shared" si="6"/>
        <v>4.7391086185953737E-4</v>
      </c>
      <c r="CA5">
        <f t="shared" si="6"/>
        <v>2.6149318174871787E-4</v>
      </c>
      <c r="CB5">
        <f t="shared" si="6"/>
        <v>6.262771506259423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7.0532222599888419E-4</v>
      </c>
      <c r="CO5">
        <f t="shared" si="7"/>
        <v>1.4381447774760998E-4</v>
      </c>
      <c r="CP5">
        <f t="shared" si="7"/>
        <v>9.106229281129896E-5</v>
      </c>
      <c r="CQ5">
        <f t="shared" si="7"/>
        <v>4.7391086185953737E-4</v>
      </c>
      <c r="CR5">
        <f t="shared" si="7"/>
        <v>2.6149318174871787E-4</v>
      </c>
      <c r="CS5">
        <f t="shared" si="7"/>
        <v>6.262771506259423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71001534049778126</v>
      </c>
      <c r="Y6">
        <f t="shared" si="8"/>
        <v>0.70215444358805057</v>
      </c>
      <c r="Z6">
        <f t="shared" si="9"/>
        <v>0.69523252368319288</v>
      </c>
      <c r="AA6">
        <f t="shared" si="10"/>
        <v>0.68909082261559829</v>
      </c>
      <c r="AB6">
        <f t="shared" si="11"/>
        <v>0.68360446230961447</v>
      </c>
      <c r="AC6">
        <f t="shared" si="12"/>
        <v>0.67867386473422553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71001534049778126</v>
      </c>
      <c r="AP6">
        <f t="shared" si="4"/>
        <v>0.70215444358805057</v>
      </c>
      <c r="AQ6">
        <f t="shared" si="4"/>
        <v>0.69523252368319288</v>
      </c>
      <c r="AR6">
        <f t="shared" si="4"/>
        <v>0.68909082261559829</v>
      </c>
      <c r="AS6">
        <f t="shared" si="4"/>
        <v>0.68360446230961447</v>
      </c>
      <c r="AT6">
        <f t="shared" si="4"/>
        <v>0.6786738647342255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2.3533087217779362E-10</v>
      </c>
      <c r="BG6">
        <f t="shared" si="24"/>
        <v>2.3852821889947237E-8</v>
      </c>
      <c r="BH6">
        <f t="shared" si="5"/>
        <v>5.4067263245606611E-8</v>
      </c>
      <c r="BI6">
        <f t="shared" si="5"/>
        <v>8.2487475041239194E-9</v>
      </c>
      <c r="BJ6">
        <f t="shared" si="5"/>
        <v>3.6537468374439589E-7</v>
      </c>
      <c r="BK6">
        <f t="shared" si="5"/>
        <v>1.0636421158181593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1605868079605137E-5</v>
      </c>
      <c r="BX6">
        <f t="shared" si="6"/>
        <v>2.199567195806616E-4</v>
      </c>
      <c r="BY6">
        <f t="shared" si="6"/>
        <v>3.3445455336449239E-4</v>
      </c>
      <c r="BZ6">
        <f t="shared" si="6"/>
        <v>1.3180064603618278E-4</v>
      </c>
      <c r="CA6">
        <f t="shared" si="6"/>
        <v>8.8422815084060653E-4</v>
      </c>
      <c r="CB6">
        <f t="shared" si="6"/>
        <v>4.8054784885850292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1605868079605137E-5</v>
      </c>
      <c r="CO6">
        <f t="shared" si="7"/>
        <v>2.199567195806616E-4</v>
      </c>
      <c r="CP6">
        <f t="shared" si="7"/>
        <v>3.3445455336449239E-4</v>
      </c>
      <c r="CQ6">
        <f t="shared" si="7"/>
        <v>1.3180064603618278E-4</v>
      </c>
      <c r="CR6">
        <f t="shared" si="7"/>
        <v>8.8422815084060653E-4</v>
      </c>
      <c r="CS6">
        <f t="shared" si="7"/>
        <v>4.8054784885850292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88493831529639289</v>
      </c>
      <c r="Y7">
        <f t="shared" si="8"/>
        <v>0.87276466014726817</v>
      </c>
      <c r="Z7">
        <f t="shared" si="9"/>
        <v>0.8620997394614357</v>
      </c>
      <c r="AA7">
        <f t="shared" si="10"/>
        <v>0.85267944327524281</v>
      </c>
      <c r="AB7">
        <f t="shared" si="11"/>
        <v>0.84429790756241285</v>
      </c>
      <c r="AC7">
        <f t="shared" si="12"/>
        <v>0.83679229654110832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88493831529639289</v>
      </c>
      <c r="AP7">
        <f t="shared" si="4"/>
        <v>0.87276466014726817</v>
      </c>
      <c r="AQ7">
        <f t="shared" si="4"/>
        <v>0.8620997394614357</v>
      </c>
      <c r="AR7">
        <f t="shared" si="4"/>
        <v>0.85267944327524281</v>
      </c>
      <c r="AS7">
        <f t="shared" si="4"/>
        <v>0.84429790756241285</v>
      </c>
      <c r="AT7">
        <f t="shared" si="4"/>
        <v>0.8367922965411083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3.8050026590986509E-9</v>
      </c>
      <c r="BG7">
        <f t="shared" si="24"/>
        <v>5.5384846283839748E-8</v>
      </c>
      <c r="BH7">
        <f t="shared" si="5"/>
        <v>9.9479601674855928E-9</v>
      </c>
      <c r="BI7">
        <f t="shared" si="5"/>
        <v>1.027566137870444E-7</v>
      </c>
      <c r="BJ7">
        <f t="shared" si="5"/>
        <v>8.8748915742784108E-8</v>
      </c>
      <c r="BK7">
        <f t="shared" si="5"/>
        <v>4.3140726835555519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6.9705088525252989E-5</v>
      </c>
      <c r="BX7">
        <f t="shared" si="6"/>
        <v>2.6964869623859427E-4</v>
      </c>
      <c r="BY7">
        <f t="shared" si="6"/>
        <v>1.1569364525967613E-4</v>
      </c>
      <c r="BZ7">
        <f t="shared" si="6"/>
        <v>3.7594048652782596E-4</v>
      </c>
      <c r="CA7">
        <f t="shared" si="6"/>
        <v>3.5284650091455786E-4</v>
      </c>
      <c r="CB7">
        <f t="shared" si="6"/>
        <v>2.4821387547447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6.9705088525252989E-5</v>
      </c>
      <c r="CO7">
        <f t="shared" si="7"/>
        <v>2.6964869623859427E-4</v>
      </c>
      <c r="CP7">
        <f t="shared" si="7"/>
        <v>1.1569364525967613E-4</v>
      </c>
      <c r="CQ7">
        <f t="shared" si="7"/>
        <v>3.7594048652782596E-4</v>
      </c>
      <c r="CR7">
        <f t="shared" si="7"/>
        <v>3.5284650091455786E-4</v>
      </c>
      <c r="CS7">
        <f t="shared" si="7"/>
        <v>2.4821387547447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9675398397337169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9.539442524819754E-3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4981386637677</v>
      </c>
      <c r="AP20">
        <f t="shared" ref="AP20:BD34" si="30">IFERROR(Y4, NA())</f>
        <v>0.50543464617418765</v>
      </c>
      <c r="AQ20">
        <f t="shared" si="30"/>
        <v>0.50183541051680602</v>
      </c>
      <c r="AR20">
        <f t="shared" si="30"/>
        <v>0.49862516862338135</v>
      </c>
      <c r="AS20">
        <f t="shared" si="30"/>
        <v>0.49574409175790191</v>
      </c>
      <c r="AT20">
        <f t="shared" si="30"/>
        <v>0.49314402203011504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51</v>
      </c>
      <c r="BF20">
        <f t="shared" si="31"/>
        <v>0.505</v>
      </c>
      <c r="BG20">
        <f t="shared" si="31"/>
        <v>0.502</v>
      </c>
      <c r="BH20">
        <f t="shared" si="31"/>
        <v>0.499</v>
      </c>
      <c r="BI20">
        <f t="shared" si="31"/>
        <v>0.496</v>
      </c>
      <c r="BJ20">
        <f t="shared" si="31"/>
        <v>0.49299999999999999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51</v>
      </c>
      <c r="X21">
        <f>IFERROR(W21, NA())</f>
        <v>0.51</v>
      </c>
      <c r="Y21">
        <f>AO20</f>
        <v>0.5094981386637677</v>
      </c>
      <c r="AA21">
        <f t="shared" ref="AA21:AA35" si="33">X4-C4</f>
        <v>-5.0186133623231211E-4</v>
      </c>
      <c r="AB21">
        <f>IFERROR(AA21,"")</f>
        <v>-5.0186133623231211E-4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59341855129354737</v>
      </c>
      <c r="AP21">
        <f t="shared" si="30"/>
        <v>0.5879154492467068</v>
      </c>
      <c r="AQ21">
        <f t="shared" si="30"/>
        <v>0.58305309415158413</v>
      </c>
      <c r="AR21">
        <f t="shared" si="30"/>
        <v>0.57872573558786722</v>
      </c>
      <c r="AS21">
        <f t="shared" si="30"/>
        <v>0.57484968072795917</v>
      </c>
      <c r="AT21">
        <f t="shared" si="30"/>
        <v>0.5713578283527285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1"/>
        <v>0.58799999999999997</v>
      </c>
      <c r="BG21">
        <f t="shared" si="31"/>
        <v>0.58299999999999996</v>
      </c>
      <c r="BH21">
        <f t="shared" si="31"/>
        <v>0.57899999999999996</v>
      </c>
      <c r="BI21">
        <f t="shared" si="31"/>
        <v>0.57499999999999996</v>
      </c>
      <c r="BJ21">
        <f t="shared" si="31"/>
        <v>0.57099999999999995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9299999999999997</v>
      </c>
      <c r="X22">
        <f>IFERROR(W22, NA())</f>
        <v>0.59299999999999997</v>
      </c>
      <c r="Y22">
        <f t="shared" ref="Y22:Y34" si="36">AO21</f>
        <v>0.59341855129354737</v>
      </c>
      <c r="AA22">
        <f t="shared" si="33"/>
        <v>4.1855129354739784E-4</v>
      </c>
      <c r="AB22">
        <f t="shared" ref="AB22:AB85" si="37">IFERROR(AA22,"")</f>
        <v>4.1855129354739784E-4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71001534049778126</v>
      </c>
      <c r="AP22">
        <f t="shared" si="30"/>
        <v>0.70215444358805057</v>
      </c>
      <c r="AQ22">
        <f t="shared" si="30"/>
        <v>0.69523252368319288</v>
      </c>
      <c r="AR22">
        <f t="shared" si="30"/>
        <v>0.68909082261559829</v>
      </c>
      <c r="AS22">
        <f t="shared" si="30"/>
        <v>0.68360446230961447</v>
      </c>
      <c r="AT22">
        <f t="shared" si="30"/>
        <v>0.6786738647342255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1"/>
        <v>0.70199999999999996</v>
      </c>
      <c r="BG22">
        <f t="shared" si="31"/>
        <v>0.69499999999999995</v>
      </c>
      <c r="BH22">
        <f t="shared" si="31"/>
        <v>0.68899999999999995</v>
      </c>
      <c r="BI22">
        <f t="shared" si="31"/>
        <v>0.68300000000000005</v>
      </c>
      <c r="BJ22">
        <f t="shared" si="31"/>
        <v>0.67900000000000005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71</v>
      </c>
      <c r="X23">
        <f>IFERROR(W23, NA())</f>
        <v>0.71</v>
      </c>
      <c r="Y23">
        <f t="shared" si="36"/>
        <v>0.71001534049778126</v>
      </c>
      <c r="AA23">
        <f t="shared" si="33"/>
        <v>1.5340497781290985E-5</v>
      </c>
      <c r="AB23">
        <f t="shared" si="37"/>
        <v>1.5340497781290985E-5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88493831529639289</v>
      </c>
      <c r="AP23">
        <f t="shared" si="30"/>
        <v>0.87276466014726817</v>
      </c>
      <c r="AQ23">
        <f t="shared" si="30"/>
        <v>0.8620997394614357</v>
      </c>
      <c r="AR23">
        <f t="shared" si="30"/>
        <v>0.85267944327524281</v>
      </c>
      <c r="AS23">
        <f t="shared" si="30"/>
        <v>0.84429790756241285</v>
      </c>
      <c r="AT23">
        <f t="shared" si="30"/>
        <v>0.8367922965411083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1"/>
        <v>0.873</v>
      </c>
      <c r="BG23">
        <f t="shared" si="31"/>
        <v>0.86199999999999999</v>
      </c>
      <c r="BH23">
        <f t="shared" si="31"/>
        <v>0.85299999999999998</v>
      </c>
      <c r="BI23">
        <f t="shared" si="31"/>
        <v>0.84399999999999997</v>
      </c>
      <c r="BJ23">
        <f t="shared" si="31"/>
        <v>0.83699999999999997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88500000000000001</v>
      </c>
      <c r="X24">
        <f>IFERROR(W24, NA())</f>
        <v>0.88500000000000001</v>
      </c>
      <c r="Y24">
        <f t="shared" si="36"/>
        <v>0.88493831529639289</v>
      </c>
      <c r="AA24">
        <f t="shared" si="33"/>
        <v>-6.1684703607123303E-5</v>
      </c>
      <c r="AB24">
        <f t="shared" si="37"/>
        <v>-6.1684703607123303E-5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505</v>
      </c>
      <c r="X36">
        <f t="shared" si="38"/>
        <v>0.505</v>
      </c>
      <c r="Y36">
        <f>AP20</f>
        <v>0.50543464617418765</v>
      </c>
      <c r="AA36">
        <f t="shared" ref="AA36:AA50" si="40">Y4-D4</f>
        <v>4.3464617418764728E-4</v>
      </c>
      <c r="AB36">
        <f t="shared" si="37"/>
        <v>4.3464617418764728E-4</v>
      </c>
      <c r="AC36">
        <v>5</v>
      </c>
      <c r="AN36">
        <f t="shared" ref="AN36:BT43" si="41">1/AN20</f>
        <v>0.5</v>
      </c>
      <c r="AO36">
        <f t="shared" si="41"/>
        <v>1.9627157080939375</v>
      </c>
      <c r="AP36">
        <f t="shared" si="41"/>
        <v>1.9784951577208867</v>
      </c>
      <c r="AQ36">
        <f t="shared" si="41"/>
        <v>1.9926852092206253</v>
      </c>
      <c r="AR36">
        <f t="shared" si="41"/>
        <v>2.0055144884900789</v>
      </c>
      <c r="AS36">
        <f t="shared" si="41"/>
        <v>2.0171697789761112</v>
      </c>
      <c r="AT36">
        <f t="shared" si="41"/>
        <v>2.027805175217013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9607843137254901</v>
      </c>
      <c r="BF36">
        <f t="shared" si="41"/>
        <v>1.9801980198019802</v>
      </c>
      <c r="BG36">
        <f t="shared" si="41"/>
        <v>1.9920318725099602</v>
      </c>
      <c r="BH36">
        <f t="shared" si="41"/>
        <v>2.0040080160320639</v>
      </c>
      <c r="BI36">
        <f t="shared" si="41"/>
        <v>2.0161290322580645</v>
      </c>
      <c r="BJ36">
        <f t="shared" si="41"/>
        <v>2.028397565922921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58799999999999997</v>
      </c>
      <c r="X37">
        <f t="shared" si="38"/>
        <v>0.58799999999999997</v>
      </c>
      <c r="Y37">
        <f t="shared" ref="Y37:Y49" si="42">AP21</f>
        <v>0.5879154492467068</v>
      </c>
      <c r="AA37">
        <f t="shared" si="40"/>
        <v>-8.4550753293166636E-5</v>
      </c>
      <c r="AB37">
        <f t="shared" si="37"/>
        <v>-8.4550753293166636E-5</v>
      </c>
      <c r="AC37">
        <v>5</v>
      </c>
      <c r="AN37">
        <f t="shared" si="41"/>
        <v>0.4</v>
      </c>
      <c r="AO37">
        <f t="shared" si="41"/>
        <v>1.6851512272748754</v>
      </c>
      <c r="AP37">
        <f t="shared" si="41"/>
        <v>1.7009248545539926</v>
      </c>
      <c r="AQ37">
        <f t="shared" si="41"/>
        <v>1.7151096701667046</v>
      </c>
      <c r="AR37">
        <f t="shared" si="41"/>
        <v>1.7279342156508801</v>
      </c>
      <c r="AS37">
        <f t="shared" si="41"/>
        <v>1.7395852055334762</v>
      </c>
      <c r="AT37">
        <f t="shared" si="41"/>
        <v>1.7502166774945256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6863406408094437</v>
      </c>
      <c r="BF37">
        <f t="shared" si="41"/>
        <v>1.7006802721088436</v>
      </c>
      <c r="BG37">
        <f t="shared" si="41"/>
        <v>1.7152658662092626</v>
      </c>
      <c r="BH37">
        <f t="shared" si="41"/>
        <v>1.7271157167530227</v>
      </c>
      <c r="BI37">
        <f t="shared" si="41"/>
        <v>1.7391304347826089</v>
      </c>
      <c r="BJ37">
        <f t="shared" si="41"/>
        <v>1.751313485113835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70199999999999996</v>
      </c>
      <c r="X38">
        <f t="shared" si="38"/>
        <v>0.70199999999999996</v>
      </c>
      <c r="Y38">
        <f t="shared" si="42"/>
        <v>0.70215444358805057</v>
      </c>
      <c r="AA38">
        <f t="shared" si="40"/>
        <v>1.5444358805061231E-4</v>
      </c>
      <c r="AB38">
        <f t="shared" si="37"/>
        <v>1.5444358805061231E-4</v>
      </c>
      <c r="AC38">
        <v>5</v>
      </c>
      <c r="AN38">
        <f t="shared" si="41"/>
        <v>0.3003003003003003</v>
      </c>
      <c r="AO38">
        <f t="shared" si="41"/>
        <v>1.40842027342524</v>
      </c>
      <c r="AP38">
        <f t="shared" si="41"/>
        <v>1.4241880958410533</v>
      </c>
      <c r="AQ38">
        <f t="shared" si="41"/>
        <v>1.4383676912901231</v>
      </c>
      <c r="AR38">
        <f t="shared" si="41"/>
        <v>1.451187517204592</v>
      </c>
      <c r="AS38">
        <f t="shared" si="41"/>
        <v>1.4628342193984762</v>
      </c>
      <c r="AT38">
        <f t="shared" si="41"/>
        <v>1.4734617788642981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4084507042253522</v>
      </c>
      <c r="BF38">
        <f t="shared" si="41"/>
        <v>1.4245014245014247</v>
      </c>
      <c r="BG38">
        <f t="shared" si="41"/>
        <v>1.4388489208633095</v>
      </c>
      <c r="BH38">
        <f t="shared" si="41"/>
        <v>1.4513788098693761</v>
      </c>
      <c r="BI38">
        <f t="shared" si="41"/>
        <v>1.4641288433382136</v>
      </c>
      <c r="BJ38">
        <f t="shared" si="41"/>
        <v>1.4727540500736376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873</v>
      </c>
      <c r="X39">
        <f t="shared" si="38"/>
        <v>0.873</v>
      </c>
      <c r="Y39">
        <f t="shared" si="42"/>
        <v>0.87276466014726817</v>
      </c>
      <c r="AA39">
        <f t="shared" si="40"/>
        <v>-2.3533985273183067E-4</v>
      </c>
      <c r="AB39">
        <f t="shared" si="37"/>
        <v>-2.3533985273183067E-4</v>
      </c>
      <c r="AC39">
        <v>5</v>
      </c>
      <c r="AN39">
        <f t="shared" si="41"/>
        <v>0.2</v>
      </c>
      <c r="AO39">
        <f t="shared" si="41"/>
        <v>1.1300222656367518</v>
      </c>
      <c r="AP39">
        <f t="shared" si="41"/>
        <v>1.1457842482202045</v>
      </c>
      <c r="AQ39">
        <f t="shared" si="41"/>
        <v>1.1599585920588635</v>
      </c>
      <c r="AR39">
        <f t="shared" si="41"/>
        <v>1.1727736699724829</v>
      </c>
      <c r="AS39">
        <f t="shared" si="41"/>
        <v>1.1844160586482055</v>
      </c>
      <c r="AT39">
        <f t="shared" si="41"/>
        <v>1.195039682049551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1299435028248588</v>
      </c>
      <c r="BF39">
        <f t="shared" si="41"/>
        <v>1.1454753722794959</v>
      </c>
      <c r="BG39">
        <f t="shared" si="41"/>
        <v>1.160092807424594</v>
      </c>
      <c r="BH39">
        <f t="shared" si="41"/>
        <v>1.1723329425556859</v>
      </c>
      <c r="BI39">
        <f t="shared" si="41"/>
        <v>1.1848341232227488</v>
      </c>
      <c r="BJ39">
        <f t="shared" si="41"/>
        <v>1.1947431302270013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502</v>
      </c>
      <c r="X51">
        <f t="shared" si="38"/>
        <v>0.502</v>
      </c>
      <c r="Y51">
        <f>AQ20</f>
        <v>0.50183541051680602</v>
      </c>
      <c r="AA51">
        <f t="shared" ref="AA51:AA65" si="45">Z4-E4</f>
        <v>-1.6458948319397759E-4</v>
      </c>
      <c r="AB51">
        <f t="shared" si="37"/>
        <v>-1.6458948319397759E-4</v>
      </c>
      <c r="AC51">
        <v>5</v>
      </c>
    </row>
    <row r="52" spans="23:72">
      <c r="W52">
        <f t="shared" ref="W52:W65" si="46">E5*E21</f>
        <v>0.58299999999999996</v>
      </c>
      <c r="X52">
        <f t="shared" si="38"/>
        <v>0.58299999999999996</v>
      </c>
      <c r="Y52">
        <f t="shared" ref="Y52:Y65" si="47">AQ21</f>
        <v>0.58305309415158413</v>
      </c>
      <c r="AA52">
        <f t="shared" si="45"/>
        <v>5.3094151584165417E-5</v>
      </c>
      <c r="AB52">
        <f t="shared" si="37"/>
        <v>5.3094151584165417E-5</v>
      </c>
      <c r="AC52">
        <v>5</v>
      </c>
      <c r="AO52">
        <f t="shared" ref="AO52:BD66" si="48">C4*C20</f>
        <v>0.51</v>
      </c>
      <c r="AP52">
        <f t="shared" si="48"/>
        <v>0.505</v>
      </c>
      <c r="AQ52">
        <f t="shared" si="48"/>
        <v>0.502</v>
      </c>
      <c r="AR52">
        <f t="shared" si="48"/>
        <v>0.499</v>
      </c>
      <c r="AS52">
        <f t="shared" si="48"/>
        <v>0.496</v>
      </c>
      <c r="AT52">
        <f t="shared" si="48"/>
        <v>0.49299999999999999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69499999999999995</v>
      </c>
      <c r="X53">
        <f t="shared" si="38"/>
        <v>0.69499999999999995</v>
      </c>
      <c r="Y53">
        <f t="shared" si="47"/>
        <v>0.69523252368319288</v>
      </c>
      <c r="AA53">
        <f t="shared" si="45"/>
        <v>2.3252368319293115E-4</v>
      </c>
      <c r="AB53">
        <f t="shared" si="37"/>
        <v>2.3252368319293115E-4</v>
      </c>
      <c r="AC53">
        <v>5</v>
      </c>
      <c r="AO53">
        <f t="shared" si="48"/>
        <v>0.59299999999999997</v>
      </c>
      <c r="AP53">
        <f t="shared" si="48"/>
        <v>0.58799999999999997</v>
      </c>
      <c r="AQ53">
        <f t="shared" si="48"/>
        <v>0.58299999999999996</v>
      </c>
      <c r="AR53">
        <f t="shared" si="48"/>
        <v>0.57899999999999996</v>
      </c>
      <c r="AS53">
        <f t="shared" si="48"/>
        <v>0.57499999999999996</v>
      </c>
      <c r="AT53">
        <f t="shared" si="48"/>
        <v>0.57099999999999995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86199999999999999</v>
      </c>
      <c r="X54">
        <f t="shared" si="38"/>
        <v>0.86199999999999999</v>
      </c>
      <c r="Y54">
        <f t="shared" si="47"/>
        <v>0.8620997394614357</v>
      </c>
      <c r="AA54">
        <f t="shared" si="45"/>
        <v>9.9739461435710552E-5</v>
      </c>
      <c r="AB54">
        <f t="shared" si="37"/>
        <v>9.9739461435710552E-5</v>
      </c>
      <c r="AC54">
        <v>5</v>
      </c>
      <c r="AO54">
        <f t="shared" si="48"/>
        <v>0.71</v>
      </c>
      <c r="AP54">
        <f t="shared" si="48"/>
        <v>0.70199999999999996</v>
      </c>
      <c r="AQ54">
        <f t="shared" si="48"/>
        <v>0.69499999999999995</v>
      </c>
      <c r="AR54">
        <f t="shared" si="48"/>
        <v>0.68899999999999995</v>
      </c>
      <c r="AS54">
        <f t="shared" si="48"/>
        <v>0.68300000000000005</v>
      </c>
      <c r="AT54">
        <f t="shared" si="48"/>
        <v>0.67900000000000005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88500000000000001</v>
      </c>
      <c r="AP55">
        <f t="shared" si="48"/>
        <v>0.873</v>
      </c>
      <c r="AQ55">
        <f t="shared" si="48"/>
        <v>0.86199999999999999</v>
      </c>
      <c r="AR55">
        <f t="shared" si="48"/>
        <v>0.85299999999999998</v>
      </c>
      <c r="AS55">
        <f t="shared" si="48"/>
        <v>0.84399999999999997</v>
      </c>
      <c r="AT55">
        <f t="shared" si="48"/>
        <v>0.83699999999999997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499</v>
      </c>
      <c r="X66">
        <f t="shared" si="38"/>
        <v>0.499</v>
      </c>
      <c r="Y66">
        <f>AR20</f>
        <v>0.49862516862338135</v>
      </c>
      <c r="AA66">
        <f t="shared" ref="AA66:AA80" si="49">AA4-F4</f>
        <v>-3.7483137661864507E-4</v>
      </c>
      <c r="AB66">
        <f t="shared" si="37"/>
        <v>-3.7483137661864507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57899999999999996</v>
      </c>
      <c r="X67">
        <f t="shared" si="38"/>
        <v>0.57899999999999996</v>
      </c>
      <c r="Y67">
        <f t="shared" ref="Y67:Y80" si="51">AR21</f>
        <v>0.57872573558786722</v>
      </c>
      <c r="AA67">
        <f t="shared" si="49"/>
        <v>-2.7426441213274089E-4</v>
      </c>
      <c r="AB67">
        <f t="shared" si="37"/>
        <v>-2.7426441213274089E-4</v>
      </c>
      <c r="AC67">
        <v>5</v>
      </c>
    </row>
    <row r="68" spans="23:74" ht="15" thickBot="1">
      <c r="W68">
        <f t="shared" si="50"/>
        <v>0.68899999999999995</v>
      </c>
      <c r="X68">
        <f t="shared" si="38"/>
        <v>0.68899999999999995</v>
      </c>
      <c r="Y68">
        <f t="shared" si="51"/>
        <v>0.68909082261559829</v>
      </c>
      <c r="AA68">
        <f t="shared" si="49"/>
        <v>9.0822615598340484E-5</v>
      </c>
      <c r="AB68">
        <f t="shared" si="37"/>
        <v>9.0822615598340484E-5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1</v>
      </c>
      <c r="AR68" s="76">
        <f t="shared" si="52"/>
        <v>2</v>
      </c>
      <c r="AS68" s="76">
        <f t="shared" si="52"/>
        <v>3</v>
      </c>
      <c r="AT68" s="76">
        <f t="shared" si="52"/>
        <v>4</v>
      </c>
      <c r="AU68" s="76">
        <f t="shared" si="52"/>
        <v>5</v>
      </c>
      <c r="AV68" s="76">
        <f t="shared" si="52"/>
        <v>0</v>
      </c>
      <c r="AW68" s="76">
        <f t="shared" si="52"/>
        <v>0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1</v>
      </c>
      <c r="BH68" s="76">
        <f t="shared" si="53"/>
        <v>2</v>
      </c>
      <c r="BI68" s="76">
        <f t="shared" si="53"/>
        <v>3</v>
      </c>
      <c r="BJ68" s="76">
        <f t="shared" si="53"/>
        <v>4</v>
      </c>
      <c r="BK68" s="76">
        <f t="shared" si="53"/>
        <v>5</v>
      </c>
      <c r="BL68" s="76">
        <f t="shared" si="53"/>
        <v>0</v>
      </c>
      <c r="BM68" s="76">
        <f t="shared" si="53"/>
        <v>0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>
        <f t="shared" si="50"/>
        <v>0.85299999999999998</v>
      </c>
      <c r="X69">
        <f t="shared" si="38"/>
        <v>0.85299999999999998</v>
      </c>
      <c r="Y69">
        <f t="shared" si="51"/>
        <v>0.85267944327524281</v>
      </c>
      <c r="AA69">
        <f t="shared" si="49"/>
        <v>-3.2055672475717056E-4</v>
      </c>
      <c r="AB69">
        <f t="shared" si="37"/>
        <v>-3.2055672475717056E-4</v>
      </c>
      <c r="AC69">
        <v>5</v>
      </c>
      <c r="AN69">
        <v>1</v>
      </c>
      <c r="AO69">
        <f>AN36</f>
        <v>0.5</v>
      </c>
      <c r="AP69">
        <f t="shared" ref="AP69:BU77" si="54">AO36</f>
        <v>1.9627157080939375</v>
      </c>
      <c r="AQ69">
        <f t="shared" si="54"/>
        <v>1.9784951577208867</v>
      </c>
      <c r="AR69">
        <f t="shared" si="54"/>
        <v>1.9926852092206253</v>
      </c>
      <c r="AS69">
        <f t="shared" si="54"/>
        <v>2.0055144884900789</v>
      </c>
      <c r="AT69">
        <f t="shared" si="54"/>
        <v>2.0171697789761112</v>
      </c>
      <c r="AU69">
        <f t="shared" si="54"/>
        <v>2.0278051752170132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1.9607843137254901</v>
      </c>
      <c r="BG69">
        <f t="shared" si="54"/>
        <v>1.9801980198019802</v>
      </c>
      <c r="BH69">
        <f t="shared" si="54"/>
        <v>1.9920318725099602</v>
      </c>
      <c r="BI69">
        <f t="shared" si="54"/>
        <v>2.0040080160320639</v>
      </c>
      <c r="BJ69">
        <f t="shared" si="54"/>
        <v>2.0161290322580645</v>
      </c>
      <c r="BK69">
        <f t="shared" si="54"/>
        <v>2.028397565922921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  <c r="AN70">
        <v>2</v>
      </c>
      <c r="AO70">
        <f t="shared" ref="AO70:BD83" si="55">AN37</f>
        <v>0.4</v>
      </c>
      <c r="AP70">
        <f t="shared" si="55"/>
        <v>1.6851512272748754</v>
      </c>
      <c r="AQ70">
        <f t="shared" si="55"/>
        <v>1.7009248545539926</v>
      </c>
      <c r="AR70">
        <f t="shared" si="55"/>
        <v>1.7151096701667046</v>
      </c>
      <c r="AS70">
        <f t="shared" si="55"/>
        <v>1.7279342156508801</v>
      </c>
      <c r="AT70">
        <f t="shared" si="55"/>
        <v>1.7395852055334762</v>
      </c>
      <c r="AU70">
        <f t="shared" si="55"/>
        <v>1.7502166774945256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6863406408094437</v>
      </c>
      <c r="BG70">
        <f t="shared" si="54"/>
        <v>1.7006802721088436</v>
      </c>
      <c r="BH70">
        <f t="shared" si="54"/>
        <v>1.7152658662092626</v>
      </c>
      <c r="BI70">
        <f t="shared" si="54"/>
        <v>1.7271157167530227</v>
      </c>
      <c r="BJ70">
        <f t="shared" si="54"/>
        <v>1.7391304347826089</v>
      </c>
      <c r="BK70">
        <f t="shared" si="54"/>
        <v>1.7513134851138354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0.3003003003003003</v>
      </c>
      <c r="AP71">
        <f t="shared" si="54"/>
        <v>1.40842027342524</v>
      </c>
      <c r="AQ71">
        <f t="shared" si="54"/>
        <v>1.4241880958410533</v>
      </c>
      <c r="AR71">
        <f t="shared" si="54"/>
        <v>1.4383676912901231</v>
      </c>
      <c r="AS71">
        <f t="shared" si="54"/>
        <v>1.451187517204592</v>
      </c>
      <c r="AT71">
        <f t="shared" si="54"/>
        <v>1.4628342193984762</v>
      </c>
      <c r="AU71">
        <f t="shared" si="54"/>
        <v>1.4734617788642981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4084507042253522</v>
      </c>
      <c r="BG71">
        <f t="shared" si="54"/>
        <v>1.4245014245014247</v>
      </c>
      <c r="BH71">
        <f t="shared" si="54"/>
        <v>1.4388489208633095</v>
      </c>
      <c r="BI71">
        <f t="shared" si="54"/>
        <v>1.4513788098693761</v>
      </c>
      <c r="BJ71">
        <f t="shared" si="54"/>
        <v>1.4641288433382136</v>
      </c>
      <c r="BK71">
        <f t="shared" si="54"/>
        <v>1.4727540500736376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0.2</v>
      </c>
      <c r="AP72">
        <f t="shared" si="54"/>
        <v>1.1300222656367518</v>
      </c>
      <c r="AQ72">
        <f t="shared" si="54"/>
        <v>1.1457842482202045</v>
      </c>
      <c r="AR72">
        <f t="shared" si="54"/>
        <v>1.1599585920588635</v>
      </c>
      <c r="AS72">
        <f t="shared" si="54"/>
        <v>1.1727736699724829</v>
      </c>
      <c r="AT72">
        <f t="shared" si="54"/>
        <v>1.1844160586482055</v>
      </c>
      <c r="AU72">
        <f t="shared" si="54"/>
        <v>1.1950396820495515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1299435028248588</v>
      </c>
      <c r="BG72">
        <f t="shared" si="54"/>
        <v>1.1454753722794959</v>
      </c>
      <c r="BH72">
        <f t="shared" si="54"/>
        <v>1.160092807424594</v>
      </c>
      <c r="BI72">
        <f t="shared" si="54"/>
        <v>1.1723329425556859</v>
      </c>
      <c r="BJ72">
        <f t="shared" si="54"/>
        <v>1.1848341232227488</v>
      </c>
      <c r="BK72">
        <f t="shared" si="54"/>
        <v>1.1947431302270013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 t="e">
        <f t="shared" si="55"/>
        <v>#N/A</v>
      </c>
      <c r="AP73" t="e">
        <f t="shared" si="54"/>
        <v>#N/A</v>
      </c>
      <c r="AQ73" t="e">
        <f t="shared" si="54"/>
        <v>#N/A</v>
      </c>
      <c r="AR73" t="e">
        <f t="shared" si="54"/>
        <v>#N/A</v>
      </c>
      <c r="AS73" t="e">
        <f t="shared" si="54"/>
        <v>#N/A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 t="e">
        <f t="shared" si="54"/>
        <v>#N/A</v>
      </c>
      <c r="BG73" t="e">
        <f t="shared" si="54"/>
        <v>#N/A</v>
      </c>
      <c r="BH73" t="e">
        <f t="shared" si="54"/>
        <v>#N/A</v>
      </c>
      <c r="BI73" t="e">
        <f t="shared" si="54"/>
        <v>#N/A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496</v>
      </c>
      <c r="X81">
        <f t="shared" si="38"/>
        <v>0.496</v>
      </c>
      <c r="Y81">
        <f>AS20</f>
        <v>0.49574409175790191</v>
      </c>
      <c r="AA81">
        <f t="shared" ref="AA81:AA95" si="57">AB4-G4</f>
        <v>-2.5590824209809071E-4</v>
      </c>
      <c r="AB81">
        <f t="shared" si="37"/>
        <v>-2.5590824209809071E-4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57499999999999996</v>
      </c>
      <c r="X82">
        <f t="shared" si="38"/>
        <v>0.57499999999999996</v>
      </c>
      <c r="Y82">
        <f t="shared" ref="Y82:Y95" si="59">AS21</f>
        <v>0.57484968072795917</v>
      </c>
      <c r="AA82">
        <f t="shared" si="57"/>
        <v>-1.5031927204078865E-4</v>
      </c>
      <c r="AB82">
        <f t="shared" si="37"/>
        <v>-1.5031927204078865E-4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68300000000000005</v>
      </c>
      <c r="X83">
        <f t="shared" si="38"/>
        <v>0.68300000000000005</v>
      </c>
      <c r="Y83">
        <f t="shared" si="59"/>
        <v>0.68360446230961447</v>
      </c>
      <c r="AA83">
        <f t="shared" si="57"/>
        <v>6.0446230961441749E-4</v>
      </c>
      <c r="AB83">
        <f t="shared" si="37"/>
        <v>6.0446230961441749E-4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84399999999999997</v>
      </c>
      <c r="X84">
        <f t="shared" si="38"/>
        <v>0.84399999999999997</v>
      </c>
      <c r="Y84">
        <f t="shared" si="59"/>
        <v>0.84429790756241285</v>
      </c>
      <c r="AA84">
        <f t="shared" si="57"/>
        <v>2.9790756241288019E-4</v>
      </c>
      <c r="AB84">
        <f t="shared" si="37"/>
        <v>2.9790756241288019E-4</v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>
        <f>H4*H20</f>
        <v>0.49299999999999999</v>
      </c>
      <c r="X96">
        <f t="shared" si="61"/>
        <v>0.49299999999999999</v>
      </c>
      <c r="Y96">
        <f>AT20</f>
        <v>0.49314402203011504</v>
      </c>
      <c r="AA96">
        <f t="shared" ref="AA96:AA110" si="62">AC4-H4</f>
        <v>1.44022030115043E-4</v>
      </c>
      <c r="AB96">
        <f t="shared" si="60"/>
        <v>1.44022030115043E-4</v>
      </c>
      <c r="AC96">
        <v>5</v>
      </c>
    </row>
    <row r="97" spans="23:29">
      <c r="W97">
        <f t="shared" ref="W97:W110" si="63">H5*H21</f>
        <v>0.57099999999999995</v>
      </c>
      <c r="X97">
        <f t="shared" si="61"/>
        <v>0.57099999999999995</v>
      </c>
      <c r="Y97">
        <f t="shared" ref="Y97:Y110" si="64">AT21</f>
        <v>0.57135782835272853</v>
      </c>
      <c r="AA97">
        <f t="shared" si="62"/>
        <v>3.5782835272857305E-4</v>
      </c>
      <c r="AB97">
        <f t="shared" si="60"/>
        <v>3.5782835272857305E-4</v>
      </c>
      <c r="AC97">
        <v>5</v>
      </c>
    </row>
    <row r="98" spans="23:29">
      <c r="W98">
        <f t="shared" si="63"/>
        <v>0.67900000000000005</v>
      </c>
      <c r="X98">
        <f t="shared" si="61"/>
        <v>0.67900000000000005</v>
      </c>
      <c r="Y98">
        <f t="shared" si="64"/>
        <v>0.67867386473422553</v>
      </c>
      <c r="AA98">
        <f t="shared" si="62"/>
        <v>-3.2613526577451868E-4</v>
      </c>
      <c r="AB98">
        <f t="shared" si="60"/>
        <v>-3.2613526577451868E-4</v>
      </c>
      <c r="AC98">
        <v>5</v>
      </c>
    </row>
    <row r="99" spans="23:29">
      <c r="W99">
        <f t="shared" si="63"/>
        <v>0.83699999999999997</v>
      </c>
      <c r="X99">
        <f t="shared" si="61"/>
        <v>0.83699999999999997</v>
      </c>
      <c r="Y99">
        <f t="shared" si="64"/>
        <v>0.83679229654110832</v>
      </c>
      <c r="AA99">
        <f t="shared" si="62"/>
        <v>-2.0770345889165043E-4</v>
      </c>
      <c r="AB99">
        <f t="shared" si="60"/>
        <v>-2.0770345889165043E-4</v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3:57:07Z</dcterms:modified>
</cp:coreProperties>
</file>